    <c r="PM129" s="408"/>
      <c r="PN129" s="408"/>
      <c r="PO129" s="408"/>
      <c r="PP129" s="408"/>
      <c r="PQ129" s="408"/>
      <c r="PR129" s="408"/>
      <c r="PS129" s="408"/>
      <c r="PT129" s="408"/>
      <c r="PU129" s="408"/>
      <c r="PV129" s="408"/>
      <c r="PW129" s="408"/>
      <c r="PX129" s="408"/>
      <c r="PY129" s="408"/>
      <c r="PZ129" s="408"/>
      <c r="QA129" s="408"/>
      <c r="QB129" s="408"/>
      <c r="QC129" s="408"/>
      <c r="QD129" s="408"/>
      <c r="QE129" s="408"/>
      <c r="QF129" s="408"/>
      <c r="QG129" s="408"/>
      <c r="QH129" s="408"/>
      <c r="QI129" s="408"/>
      <c r="QJ129" s="408"/>
      <c r="QK129" s="408"/>
      <c r="QL129" s="408"/>
      <c r="QM129" s="408"/>
      <c r="QN129" s="408"/>
      <c r="QO129" s="408"/>
      <c r="QP129" s="408"/>
      <c r="QQ129" s="408"/>
      <c r="QR129" s="408"/>
      <c r="QS129" s="408"/>
      <c r="QT129" s="408"/>
      <c r="QU129" s="408"/>
      <c r="QV129" s="408"/>
      <c r="QW129" s="408"/>
      <c r="QX129" s="408"/>
      <c r="QY129" s="408"/>
      <c r="QZ129" s="408"/>
      <c r="RA129" s="408"/>
      <c r="RB129" s="408"/>
      <c r="RC129" s="408"/>
      <c r="RD129" s="408"/>
      <c r="RE129" s="408"/>
      <c r="RF129" s="408"/>
      <c r="RG129" s="408"/>
      <c r="RH129" s="408"/>
      <c r="RI129" s="408"/>
      <c r="RJ129" s="408"/>
      <c r="RK129" s="408"/>
      <c r="RL129" s="408"/>
      <c r="RM129" s="408"/>
      <c r="RN129" s="408"/>
      <c r="RO129" s="408"/>
      <c r="RP129" s="408"/>
      <c r="RQ129" s="408"/>
      <c r="RR129" s="408"/>
      <c r="RS129" s="408"/>
      <c r="RT129" s="408"/>
      <c r="RU129" s="408"/>
      <c r="RV129" s="408"/>
      <c r="RW129" s="408"/>
      <c r="RX129" s="408"/>
      <c r="RY129" s="408"/>
      <c r="RZ129" s="408"/>
      <c r="SA129" s="408"/>
      <c r="SB129" s="408"/>
      <c r="SC129" s="408"/>
      <c r="SD129" s="408"/>
      <c r="SE129" s="408"/>
      <c r="SF129" s="408"/>
      <c r="SG129" s="408"/>
      <c r="SH129" s="408"/>
      <c r="SI129" s="408"/>
      <c r="SJ129" s="408"/>
      <c r="SK129" s="408"/>
      <c r="SL129" s="408"/>
      <c r="SM129" s="408"/>
      <c r="SN129" s="408"/>
      <c r="SO129" s="408"/>
      <c r="SP129" s="408"/>
      <c r="SQ129" s="408"/>
      <c r="SR129" s="408"/>
      <c r="SS129" s="408"/>
      <c r="ST129" s="408"/>
      <c r="SU129" s="408"/>
      <c r="SV129" s="408"/>
      <c r="SW129" s="408"/>
      <c r="SX129" s="408"/>
      <c r="SY129" s="408"/>
      <c r="SZ129" s="408"/>
      <c r="TA129" s="408"/>
      <c r="TB129" s="408"/>
      <c r="TC129" s="408"/>
      <c r="TD129" s="408"/>
      <c r="TE129" s="408"/>
      <c r="TF129" s="408"/>
      <c r="TG129" s="408"/>
      <c r="TH129" s="408"/>
      <c r="TI129" s="408"/>
      <c r="TJ129" s="408"/>
      <c r="TK129" s="408"/>
      <c r="TL129" s="408"/>
      <c r="TM129" s="408"/>
      <c r="TN129" s="408"/>
      <c r="TO129" s="408"/>
      <c r="TP129" s="408"/>
      <c r="TQ129" s="408"/>
      <c r="TR129" s="408"/>
      <c r="TS129" s="408"/>
      <c r="TT129" s="408"/>
      <c r="TU129" s="408"/>
      <c r="TV129" s="408"/>
      <c r="TW129" s="408"/>
      <c r="TX129" s="408"/>
      <c r="TY129" s="408"/>
      <c r="TZ129" s="408"/>
      <c r="UA129" s="408"/>
      <c r="UB129" s="408"/>
      <c r="UC129" s="408"/>
      <c r="UD129" s="408"/>
      <c r="UE129" s="408"/>
      <c r="UF129" s="408"/>
      <c r="UG129" s="408"/>
      <c r="UH129" s="408"/>
      <c r="UI129" s="408"/>
      <c r="UJ129" s="408"/>
      <c r="UK129" s="408"/>
      <c r="UL129" s="408"/>
      <c r="UM129" s="408"/>
      <c r="UN129" s="408"/>
      <c r="UO129" s="408"/>
      <c r="UP129" s="408"/>
      <c r="UQ129" s="408"/>
      <c r="UR129" s="408"/>
      <c r="US129" s="408"/>
      <c r="UT129" s="408"/>
      <c r="UU129" s="408"/>
      <c r="UV129" s="408"/>
      <c r="UW129" s="408"/>
      <c r="UX129" s="408"/>
      <c r="UY129" s="408"/>
      <c r="UZ129" s="408"/>
      <c r="VA129" s="408"/>
      <c r="VB129" s="408"/>
      <c r="VC129" s="408"/>
      <c r="VD129" s="408"/>
      <c r="VE129" s="408"/>
      <c r="VF129" s="408"/>
      <c r="VG129" s="408"/>
      <c r="VH129" s="408"/>
      <c r="VI129" s="408"/>
      <c r="VJ129" s="408"/>
      <c r="VK129" s="408"/>
      <c r="VL129" s="408"/>
      <c r="VM129" s="408"/>
      <c r="VN129" s="408"/>
      <c r="VO129" s="408"/>
      <c r="VP129" s="408"/>
      <c r="VQ129" s="408"/>
      <c r="VR129" s="408"/>
      <c r="VS129" s="408"/>
      <c r="VT129" s="408"/>
      <c r="VU129" s="408"/>
      <c r="VV129" s="408"/>
      <c r="VW129" s="408"/>
      <c r="VX129" s="408"/>
      <c r="VY129" s="408"/>
      <c r="VZ129" s="408"/>
      <c r="WA129" s="408"/>
      <c r="WB129" s="408"/>
      <c r="WC129" s="408"/>
      <c r="WD129" s="408"/>
      <c r="WE129" s="408"/>
      <c r="WF129" s="408"/>
      <c r="WG129" s="408"/>
      <c r="WH129" s="408"/>
      <c r="WI129" s="408"/>
      <c r="WJ129" s="408"/>
      <c r="WK129" s="408"/>
      <c r="WL129" s="408"/>
      <c r="WM129" s="408"/>
      <c r="WN129" s="408"/>
      <c r="WO129" s="408"/>
      <c r="WP129" s="408"/>
      <c r="WQ129" s="408"/>
      <c r="WR129" s="408"/>
      <c r="WS129" s="408"/>
      <c r="WT129" s="408"/>
      <c r="WU129" s="408"/>
      <c r="WV129" s="408"/>
      <c r="WW129" s="408"/>
      <c r="WX129" s="408"/>
      <c r="WY129" s="408"/>
      <c r="WZ129" s="408"/>
      <c r="XA129" s="408"/>
      <c r="XB129" s="408"/>
      <c r="XC129" s="408"/>
      <c r="XD129" s="408"/>
      <c r="XE129" s="408"/>
      <c r="XF129" s="408"/>
      <c r="XG129" s="408"/>
      <c r="XH129" s="408"/>
      <c r="XI129" s="408"/>
      <c r="XJ129" s="408"/>
      <c r="XK129" s="408"/>
      <c r="XL129" s="408"/>
      <c r="XM129" s="408"/>
      <c r="XN129" s="408"/>
      <c r="XO129" s="408"/>
      <c r="XP129" s="408"/>
      <c r="XQ129" s="408"/>
      <c r="XR129" s="408"/>
      <c r="XS129" s="408"/>
      <c r="XT129" s="408"/>
      <c r="XU129" s="408"/>
      <c r="XV129" s="408"/>
      <c r="XW129" s="408"/>
      <c r="XX129" s="408"/>
      <c r="XY129" s="408"/>
      <c r="XZ129" s="408"/>
      <c r="YA129" s="408"/>
      <c r="YB129" s="408"/>
      <c r="YC129" s="408"/>
      <c r="YD129" s="408"/>
      <c r="YE129" s="408"/>
      <c r="YF129" s="408"/>
      <c r="YG129" s="408"/>
      <c r="YH129" s="408"/>
      <c r="YI129" s="408"/>
      <c r="YJ129" s="408"/>
      <c r="YK129" s="408"/>
      <c r="YL129" s="408"/>
      <c r="YM129" s="408"/>
      <c r="YN129" s="408"/>
      <c r="YO129" s="408"/>
      <c r="YP129" s="408"/>
      <c r="YQ129" s="408"/>
      <c r="YR129" s="408"/>
      <c r="YS129" s="408"/>
      <c r="YT129" s="408"/>
      <c r="YU129" s="408"/>
      <c r="YV129" s="408"/>
      <c r="YW129" s="408"/>
      <c r="YX129" s="408"/>
      <c r="YY129" s="408"/>
      <c r="YZ129" s="408"/>
      <c r="ZA129" s="408"/>
      <c r="ZB129" s="408"/>
      <c r="ZC129" s="408"/>
      <c r="ZD129" s="408"/>
      <c r="ZE129" s="408"/>
      <c r="ZF129" s="408"/>
      <c r="ZG129" s="408"/>
      <c r="ZH129" s="408"/>
      <c r="ZI129" s="408"/>
      <c r="ZJ129" s="408"/>
      <c r="ZK129" s="408"/>
      <c r="ZL129" s="408"/>
      <c r="ZM129" s="408"/>
      <c r="ZN129" s="408"/>
      <c r="ZO129" s="408"/>
      <c r="ZP129" s="408"/>
      <c r="ZQ129" s="408"/>
      <c r="ZR129" s="408"/>
      <c r="ZS129" s="408"/>
      <c r="ZT129" s="408"/>
      <c r="ZU129" s="408"/>
      <c r="ZV129" s="408"/>
      <c r="ZW129" s="408"/>
      <c r="ZX129" s="408"/>
      <c r="ZY129" s="408"/>
      <c r="ZZ129" s="408"/>
    </row>
    <row r="130" spans="19:702" s="406" customFormat="1" ht="15.75">
      <c r="S130" s="408"/>
      <c r="T130" s="408"/>
      <c r="U130" s="408"/>
      <c r="V130" s="408"/>
      <c r="W130" s="408"/>
      <c r="X130" s="408"/>
      <c r="Y130" s="408"/>
      <c r="Z130" s="408"/>
      <c r="AA130" s="408"/>
      <c r="AB130" s="408"/>
      <c r="AC130" s="408"/>
      <c r="AD130" s="408"/>
      <c r="AE130" s="408"/>
      <c r="AF130" s="408"/>
      <c r="AG130" s="408"/>
      <c r="AH130" s="408"/>
      <c r="AI130" s="408"/>
      <c r="AJ130" s="408"/>
      <c r="AK130" s="408"/>
      <c r="AL130" s="408"/>
      <c r="AM130" s="408"/>
      <c r="AN130" s="408"/>
      <c r="AO130" s="408"/>
      <c r="AP130" s="408"/>
      <c r="AQ130" s="408"/>
      <c r="AR130" s="408"/>
      <c r="AS130" s="408"/>
      <c r="AT130" s="408"/>
      <c r="AU130" s="408"/>
      <c r="AV130" s="408"/>
      <c r="AW130" s="408"/>
      <c r="AX130" s="408"/>
      <c r="AY130" s="408"/>
      <c r="AZ130" s="408"/>
      <c r="BA130" s="408"/>
      <c r="BB130" s="408"/>
      <c r="BC130" s="408"/>
      <c r="BD130" s="408"/>
      <c r="BE130" s="408"/>
      <c r="BF130" s="408"/>
      <c r="BG130" s="408"/>
      <c r="BH130" s="408"/>
      <c r="BI130" s="408"/>
      <c r="BJ130" s="408"/>
      <c r="BK130" s="408"/>
      <c r="BL130" s="408"/>
      <c r="BM130" s="408"/>
      <c r="BN130" s="408"/>
      <c r="BO130" s="408"/>
      <c r="BP130" s="408"/>
      <c r="BQ130" s="408"/>
      <c r="BR130" s="408"/>
      <c r="BS130" s="408"/>
      <c r="BT130" s="408"/>
      <c r="BU130" s="408"/>
      <c r="BV130" s="408"/>
      <c r="BW130" s="408"/>
      <c r="BX130" s="408"/>
      <c r="BY130" s="408"/>
      <c r="BZ130" s="408"/>
      <c r="CA130" s="408"/>
      <c r="CB130" s="408"/>
      <c r="CC130" s="408"/>
      <c r="CD130" s="408"/>
      <c r="CE130" s="408"/>
      <c r="CF130" s="408"/>
      <c r="CG130" s="408"/>
      <c r="CH130" s="408"/>
      <c r="CI130" s="408"/>
      <c r="CJ130" s="408"/>
      <c r="CK130" s="408"/>
      <c r="CL130" s="408"/>
      <c r="CM130" s="408"/>
      <c r="CN130" s="408"/>
      <c r="CO130" s="408"/>
      <c r="CP130" s="408"/>
      <c r="CQ130" s="408"/>
      <c r="CR130" s="408"/>
      <c r="CS130" s="408"/>
      <c r="CT130" s="408"/>
      <c r="CU130" s="408"/>
      <c r="CV130" s="408"/>
      <c r="CW130" s="408"/>
      <c r="CX130" s="408"/>
      <c r="CY130" s="408"/>
      <c r="CZ130" s="408"/>
      <c r="DA130" s="408"/>
      <c r="DB130" s="408"/>
      <c r="DC130" s="408"/>
      <c r="DD130" s="408"/>
      <c r="DE130" s="408"/>
      <c r="DF130" s="408"/>
      <c r="DG130" s="408"/>
      <c r="DH130" s="408"/>
      <c r="DI130" s="408"/>
      <c r="DJ130" s="408"/>
      <c r="DK130" s="408"/>
      <c r="DL130" s="408"/>
      <c r="DM130" s="408"/>
      <c r="DN130" s="408"/>
      <c r="DO130" s="408"/>
      <c r="DP130" s="408"/>
      <c r="DQ130" s="408"/>
      <c r="DR130" s="408"/>
      <c r="DS130" s="408"/>
      <c r="DT130" s="408"/>
      <c r="DU130" s="408"/>
      <c r="DV130" s="408"/>
      <c r="DW130" s="408"/>
      <c r="DX130" s="408"/>
      <c r="DY130" s="408"/>
      <c r="DZ130" s="408"/>
      <c r="EA130" s="408"/>
      <c r="EB130" s="408"/>
      <c r="EC130" s="408"/>
      <c r="ED130" s="408"/>
      <c r="EE130" s="408"/>
      <c r="EF130" s="408"/>
      <c r="EG130" s="408"/>
      <c r="EH130" s="408"/>
      <c r="EI130" s="408"/>
      <c r="EJ130" s="408"/>
      <c r="EK130" s="408"/>
      <c r="EL130" s="408"/>
      <c r="EM130" s="408"/>
      <c r="EN130" s="408"/>
      <c r="EO130" s="408"/>
      <c r="EP130" s="408"/>
      <c r="EQ130" s="408"/>
      <c r="ER130" s="408"/>
      <c r="ES130" s="408"/>
      <c r="ET130" s="408"/>
      <c r="EU130" s="408"/>
      <c r="EV130" s="408"/>
      <c r="EW130" s="408"/>
      <c r="EX130" s="408"/>
      <c r="EY130" s="408"/>
      <c r="EZ130" s="408"/>
      <c r="FA130" s="408"/>
      <c r="FB130" s="408"/>
      <c r="FC130" s="408"/>
      <c r="FD130" s="408"/>
      <c r="FE130" s="408"/>
      <c r="FF130" s="408"/>
      <c r="FG130" s="408"/>
      <c r="FH130" s="408"/>
      <c r="FI130" s="408"/>
      <c r="FJ130" s="408"/>
      <c r="FK130" s="408"/>
      <c r="FL130" s="408"/>
      <c r="FM130" s="408"/>
      <c r="FN130" s="408"/>
      <c r="FO130" s="408"/>
      <c r="FP130" s="408"/>
      <c r="FQ130" s="408"/>
      <c r="FR130" s="408"/>
      <c r="FS130" s="408"/>
      <c r="FT130" s="408"/>
      <c r="FU130" s="408"/>
      <c r="FV130" s="408"/>
      <c r="FW130" s="408"/>
      <c r="FX130" s="408"/>
      <c r="FY130" s="408"/>
      <c r="FZ130" s="408"/>
      <c r="GA130" s="408"/>
      <c r="GB130" s="408"/>
      <c r="GC130" s="408"/>
      <c r="GD130" s="408"/>
      <c r="GE130" s="408"/>
      <c r="GF130" s="408"/>
      <c r="GG130" s="408"/>
      <c r="GH130" s="408"/>
      <c r="GI130" s="408"/>
      <c r="GJ130" s="408"/>
      <c r="GK130" s="408"/>
      <c r="GL130" s="408"/>
      <c r="GM130" s="408"/>
      <c r="GN130" s="408"/>
      <c r="GO130" s="408"/>
      <c r="GP130" s="408"/>
      <c r="GQ130" s="408"/>
      <c r="GR130" s="408"/>
      <c r="GS130" s="408"/>
      <c r="GT130" s="408"/>
      <c r="GU130" s="408"/>
      <c r="GV130" s="408"/>
      <c r="GW130" s="408"/>
      <c r="GX130" s="408"/>
      <c r="GY130" s="408"/>
      <c r="GZ130" s="408"/>
      <c r="HA130" s="408"/>
      <c r="HB130" s="408"/>
      <c r="HC130" s="408"/>
      <c r="HD130" s="408"/>
      <c r="HE130" s="408"/>
      <c r="HF130" s="408"/>
      <c r="HG130" s="408"/>
      <c r="HH130" s="408"/>
      <c r="HI130" s="408"/>
      <c r="HJ130" s="408"/>
      <c r="HK130" s="408"/>
      <c r="HL130" s="408"/>
      <c r="HM130" s="408"/>
      <c r="HN130" s="408"/>
      <c r="HO130" s="408"/>
      <c r="HP130" s="408"/>
      <c r="HQ130" s="408"/>
      <c r="HR130" s="408"/>
      <c r="HS130" s="408"/>
      <c r="HT130" s="408"/>
      <c r="HU130" s="408"/>
      <c r="HV130" s="408"/>
      <c r="HW130" s="408"/>
      <c r="HX130" s="408"/>
      <c r="HY130" s="408"/>
      <c r="HZ130" s="408"/>
      <c r="IA130" s="408"/>
      <c r="IB130" s="408"/>
      <c r="IC130" s="408"/>
      <c r="ID130" s="408"/>
      <c r="IE130" s="408"/>
      <c r="IF130" s="408"/>
      <c r="IG130" s="408"/>
      <c r="IH130" s="408"/>
      <c r="II130" s="408"/>
      <c r="IJ130" s="408"/>
      <c r="IK130" s="408"/>
      <c r="IL130" s="408"/>
      <c r="IM130" s="408"/>
      <c r="IN130" s="408"/>
      <c r="IO130" s="408"/>
      <c r="IP130" s="408"/>
      <c r="IQ130" s="408"/>
      <c r="IR130" s="408"/>
      <c r="IS130" s="408"/>
      <c r="IT130" s="408"/>
      <c r="IU130" s="408"/>
      <c r="IV130" s="408"/>
      <c r="IW130" s="408"/>
      <c r="IX130" s="408"/>
      <c r="IY130" s="408"/>
      <c r="IZ130" s="408"/>
      <c r="JA130" s="408"/>
      <c r="JB130" s="408"/>
      <c r="JC130" s="408"/>
      <c r="JD130" s="408"/>
      <c r="JE130" s="408"/>
      <c r="JF130" s="408"/>
      <c r="JG130" s="408"/>
      <c r="JH130" s="408"/>
      <c r="JI130" s="408"/>
      <c r="JJ130" s="408"/>
      <c r="JK130" s="408"/>
      <c r="JL130" s="408"/>
      <c r="JM130" s="408"/>
      <c r="JN130" s="408"/>
      <c r="JO130" s="408"/>
      <c r="JP130" s="408"/>
      <c r="JQ130" s="408"/>
      <c r="JR130" s="408"/>
      <c r="JS130" s="408"/>
      <c r="JT130" s="408"/>
      <c r="JU130" s="408"/>
      <c r="JV130" s="408"/>
      <c r="JW130" s="408"/>
      <c r="JX130" s="408"/>
      <c r="JY130" s="408"/>
      <c r="JZ130" s="408"/>
      <c r="KA130" s="408"/>
      <c r="KB130" s="408"/>
      <c r="KC130" s="408"/>
      <c r="KD130" s="408"/>
      <c r="KE130" s="408"/>
      <c r="KF130" s="408"/>
      <c r="KG130" s="408"/>
      <c r="KH130" s="408"/>
      <c r="KI130" s="408"/>
      <c r="KJ130" s="408"/>
      <c r="KK130" s="408"/>
      <c r="KL130" s="408"/>
      <c r="KM130" s="408"/>
      <c r="KN130" s="408"/>
      <c r="KO130" s="408"/>
      <c r="KP130" s="408"/>
      <c r="KQ130" s="408"/>
      <c r="KR130" s="408"/>
      <c r="KS130" s="408"/>
      <c r="KT130" s="408"/>
      <c r="KU130" s="408"/>
      <c r="KV130" s="408"/>
      <c r="KW130" s="408"/>
      <c r="KX130" s="408"/>
      <c r="KY130" s="408"/>
      <c r="KZ130" s="408"/>
      <c r="LA130" s="408"/>
      <c r="LB130" s="408"/>
      <c r="LC130" s="408"/>
      <c r="LD130" s="408"/>
      <c r="LE130" s="408"/>
      <c r="LF130" s="408"/>
      <c r="LG130" s="408"/>
      <c r="LH130" s="408"/>
      <c r="LI130" s="408"/>
      <c r="LJ130" s="408"/>
      <c r="LK130" s="408"/>
      <c r="LL130" s="408"/>
      <c r="LM130" s="408"/>
      <c r="LN130" s="408"/>
      <c r="LO130" s="408"/>
      <c r="LP130" s="408"/>
      <c r="LQ130" s="408"/>
      <c r="LR130" s="408"/>
      <c r="LS130" s="408"/>
      <c r="LT130" s="408"/>
      <c r="LU130" s="408"/>
      <c r="LV130" s="408"/>
      <c r="LW130" s="408"/>
      <c r="LX130" s="408"/>
      <c r="LY130" s="408"/>
      <c r="LZ130" s="408"/>
      <c r="MA130" s="408"/>
      <c r="MB130" s="408"/>
      <c r="MC130" s="408"/>
      <c r="MD130" s="408"/>
      <c r="ME130" s="408"/>
      <c r="MF130" s="408"/>
      <c r="MG130" s="408"/>
      <c r="MH130" s="408"/>
      <c r="MI130" s="408"/>
      <c r="MJ130" s="408"/>
      <c r="MK130" s="408"/>
      <c r="ML130" s="408"/>
      <c r="MM130" s="408"/>
      <c r="MN130" s="408"/>
      <c r="MO130" s="408"/>
      <c r="MP130" s="408"/>
      <c r="MQ130" s="408"/>
      <c r="MR130" s="408"/>
      <c r="MS130" s="408"/>
      <c r="MT130" s="408"/>
      <c r="MU130" s="408"/>
      <c r="MV130" s="408"/>
      <c r="MW130" s="408"/>
      <c r="MX130" s="408"/>
      <c r="MY130" s="408"/>
      <c r="MZ130" s="408"/>
      <c r="NA130" s="408"/>
      <c r="NB130" s="408"/>
      <c r="NC130" s="408"/>
      <c r="ND130" s="408"/>
      <c r="NE130" s="408"/>
      <c r="NF130" s="408"/>
      <c r="NG130" s="408"/>
      <c r="NH130" s="408"/>
      <c r="NI130" s="408"/>
      <c r="NJ130" s="408"/>
      <c r="NK130" s="408"/>
      <c r="NL130" s="408"/>
      <c r="NM130" s="408"/>
      <c r="NN130" s="408"/>
      <c r="NO130" s="408"/>
      <c r="NP130" s="408"/>
      <c r="NQ130" s="408"/>
      <c r="NR130" s="408"/>
      <c r="NS130" s="408"/>
      <c r="NT130" s="408"/>
      <c r="NU130" s="408"/>
      <c r="NV130" s="408"/>
      <c r="NW130" s="408"/>
      <c r="NX130" s="408"/>
      <c r="NY130" s="408"/>
      <c r="NZ130" s="408"/>
      <c r="OA130" s="408"/>
      <c r="OB130" s="408"/>
      <c r="OC130" s="408"/>
      <c r="OD130" s="408"/>
      <c r="OE130" s="408"/>
      <c r="OF130" s="408"/>
      <c r="OG130" s="408"/>
      <c r="OH130" s="408"/>
      <c r="OI130" s="408"/>
      <c r="OJ130" s="408"/>
      <c r="OK130" s="408"/>
      <c r="OL130" s="408"/>
      <c r="OM130" s="408"/>
      <c r="ON130" s="408"/>
      <c r="OO130" s="408"/>
      <c r="OP130" s="408"/>
      <c r="OQ130" s="408"/>
      <c r="OR130" s="408"/>
      <c r="OS130" s="408"/>
      <c r="OT130" s="408"/>
      <c r="OU130" s="408"/>
      <c r="OV130" s="408"/>
      <c r="OW130" s="408"/>
      <c r="OX130" s="408"/>
      <c r="OY130" s="408"/>
      <c r="OZ130" s="408"/>
      <c r="PA130" s="408"/>
      <c r="PB130" s="408"/>
      <c r="PC130" s="408"/>
      <c r="PD130" s="408"/>
      <c r="PE130" s="408"/>
      <c r="PF130" s="408"/>
      <c r="PG130" s="408"/>
      <c r="PH130" s="408"/>
      <c r="PI130" s="408"/>
      <c r="PJ130" s="408"/>
      <c r="PK130" s="408"/>
      <c r="PL130" s="408"/>
      <c r="PM130" s="408"/>
      <c r="PN130" s="408"/>
      <c r="PO130" s="408"/>
      <c r="PP130" s="408"/>
      <c r="PQ130" s="408"/>
      <c r="PR130" s="408"/>
      <c r="PS130" s="408"/>
      <c r="PT130" s="408"/>
      <c r="PU130" s="408"/>
      <c r="PV130" s="408"/>
      <c r="PW130" s="408"/>
      <c r="PX130" s="408"/>
      <c r="PY130" s="408"/>
      <c r="PZ130" s="408"/>
      <c r="QA130" s="408"/>
      <c r="QB130" s="408"/>
      <c r="QC130" s="408"/>
      <c r="QD130" s="408"/>
      <c r="QE130" s="408"/>
      <c r="QF130" s="408"/>
      <c r="QG130" s="408"/>
      <c r="QH130" s="408"/>
      <c r="QI130" s="408"/>
      <c r="QJ130" s="408"/>
      <c r="QK130" s="408"/>
      <c r="QL130" s="408"/>
      <c r="QM130" s="408"/>
      <c r="QN130" s="408"/>
      <c r="QO130" s="408"/>
      <c r="QP130" s="408"/>
      <c r="QQ130" s="408"/>
      <c r="QR130" s="408"/>
      <c r="QS130" s="408"/>
      <c r="QT130" s="408"/>
      <c r="QU130" s="408"/>
      <c r="QV130" s="408"/>
      <c r="QW130" s="408"/>
      <c r="QX130" s="408"/>
      <c r="QY130" s="408"/>
      <c r="QZ130" s="408"/>
      <c r="RA130" s="408"/>
      <c r="RB130" s="408"/>
      <c r="RC130" s="408"/>
      <c r="RD130" s="408"/>
      <c r="RE130" s="408"/>
      <c r="RF130" s="408"/>
      <c r="RG130" s="408"/>
      <c r="RH130" s="408"/>
      <c r="RI130" s="408"/>
      <c r="RJ130" s="408"/>
      <c r="RK130" s="408"/>
      <c r="RL130" s="408"/>
      <c r="RM130" s="408"/>
      <c r="RN130" s="408"/>
      <c r="RO130" s="408"/>
      <c r="RP130" s="408"/>
      <c r="RQ130" s="408"/>
      <c r="RR130" s="408"/>
      <c r="RS130" s="408"/>
      <c r="RT130" s="408"/>
      <c r="RU130" s="408"/>
      <c r="RV130" s="408"/>
      <c r="RW130" s="408"/>
      <c r="RX130" s="408"/>
      <c r="RY130" s="408"/>
      <c r="RZ130" s="408"/>
      <c r="SA130" s="408"/>
      <c r="SB130" s="408"/>
      <c r="SC130" s="408"/>
      <c r="SD130" s="408"/>
      <c r="SE130" s="408"/>
      <c r="SF130" s="408"/>
      <c r="SG130" s="408"/>
      <c r="SH130" s="408"/>
      <c r="SI130" s="408"/>
      <c r="SJ130" s="408"/>
      <c r="SK130" s="408"/>
      <c r="SL130" s="408"/>
      <c r="SM130" s="408"/>
      <c r="SN130" s="408"/>
      <c r="SO130" s="408"/>
      <c r="SP130" s="408"/>
      <c r="SQ130" s="408"/>
      <c r="SR130" s="408"/>
      <c r="SS130" s="408"/>
      <c r="ST130" s="408"/>
      <c r="SU130" s="408"/>
      <c r="SV130" s="408"/>
      <c r="SW130" s="408"/>
      <c r="SX130" s="408"/>
      <c r="SY130" s="408"/>
      <c r="SZ130" s="408"/>
      <c r="TA130" s="408"/>
      <c r="TB130" s="408"/>
      <c r="TC130" s="408"/>
      <c r="TD130" s="408"/>
      <c r="TE130" s="408"/>
      <c r="TF130" s="408"/>
      <c r="TG130" s="408"/>
      <c r="TH130" s="408"/>
      <c r="TI130" s="408"/>
      <c r="TJ130" s="408"/>
      <c r="TK130" s="408"/>
      <c r="TL130" s="408"/>
      <c r="TM130" s="408"/>
      <c r="TN130" s="408"/>
      <c r="TO130" s="408"/>
      <c r="TP130" s="408"/>
      <c r="TQ130" s="408"/>
      <c r="TR130" s="408"/>
      <c r="TS130" s="408"/>
      <c r="TT130" s="408"/>
      <c r="TU130" s="408"/>
      <c r="TV130" s="408"/>
      <c r="TW130" s="408"/>
      <c r="TX130" s="408"/>
      <c r="TY130" s="408"/>
      <c r="TZ130" s="408"/>
      <c r="UA130" s="408"/>
      <c r="UB130" s="408"/>
      <c r="UC130" s="408"/>
      <c r="UD130" s="408"/>
      <c r="UE130" s="408"/>
      <c r="UF130" s="408"/>
      <c r="UG130" s="408"/>
      <c r="UH130" s="408"/>
      <c r="UI130" s="408"/>
      <c r="UJ130" s="408"/>
      <c r="UK130" s="408"/>
      <c r="UL130" s="408"/>
      <c r="UM130" s="408"/>
      <c r="UN130" s="408"/>
      <c r="UO130" s="408"/>
      <c r="UP130" s="408"/>
      <c r="UQ130" s="408"/>
      <c r="UR130" s="408"/>
      <c r="US130" s="408"/>
      <c r="UT130" s="408"/>
      <c r="UU130" s="408"/>
      <c r="UV130" s="408"/>
      <c r="UW130" s="408"/>
      <c r="UX130" s="408"/>
      <c r="UY130" s="408"/>
      <c r="UZ130" s="408"/>
      <c r="VA130" s="408"/>
      <c r="VB130" s="408"/>
      <c r="VC130" s="408"/>
      <c r="VD130" s="408"/>
      <c r="VE130" s="408"/>
      <c r="VF130" s="408"/>
      <c r="VG130" s="408"/>
      <c r="VH130" s="408"/>
      <c r="VI130" s="408"/>
      <c r="VJ130" s="408"/>
      <c r="VK130" s="408"/>
      <c r="VL130" s="408"/>
      <c r="VM130" s="408"/>
      <c r="VN130" s="408"/>
      <c r="VO130" s="408"/>
      <c r="VP130" s="408"/>
      <c r="VQ130" s="408"/>
      <c r="VR130" s="408"/>
      <c r="VS130" s="408"/>
      <c r="VT130" s="408"/>
      <c r="VU130" s="408"/>
      <c r="VV130" s="408"/>
      <c r="VW130" s="408"/>
      <c r="VX130" s="408"/>
      <c r="VY130" s="408"/>
      <c r="VZ130" s="408"/>
      <c r="WA130" s="408"/>
      <c r="WB130" s="408"/>
      <c r="WC130" s="408"/>
      <c r="WD130" s="408"/>
      <c r="WE130" s="408"/>
      <c r="WF130" s="408"/>
      <c r="WG130" s="408"/>
      <c r="WH130" s="408"/>
      <c r="WI130" s="408"/>
      <c r="WJ130" s="408"/>
      <c r="WK130" s="408"/>
      <c r="WL130" s="408"/>
      <c r="WM130" s="408"/>
      <c r="WN130" s="408"/>
      <c r="WO130" s="408"/>
      <c r="WP130" s="408"/>
      <c r="WQ130" s="408"/>
      <c r="WR130" s="408"/>
      <c r="WS130" s="408"/>
      <c r="WT130" s="408"/>
      <c r="WU130" s="408"/>
      <c r="WV130" s="408"/>
      <c r="WW130" s="408"/>
      <c r="WX130" s="408"/>
      <c r="WY130" s="408"/>
      <c r="WZ130" s="408"/>
      <c r="XA130" s="408"/>
      <c r="XB130" s="408"/>
      <c r="XC130" s="408"/>
      <c r="XD130" s="408"/>
      <c r="XE130" s="408"/>
      <c r="XF130" s="408"/>
      <c r="XG130" s="408"/>
      <c r="XH130" s="408"/>
      <c r="XI130" s="408"/>
      <c r="XJ130" s="408"/>
      <c r="XK130" s="408"/>
      <c r="XL130" s="408"/>
      <c r="XM130" s="408"/>
      <c r="XN130" s="408"/>
      <c r="XO130" s="408"/>
      <c r="XP130" s="408"/>
      <c r="XQ130" s="408"/>
      <c r="XR130" s="408"/>
      <c r="XS130" s="408"/>
      <c r="XT130" s="408"/>
      <c r="XU130" s="408"/>
      <c r="XV130" s="408"/>
      <c r="XW130" s="408"/>
      <c r="XX130" s="408"/>
      <c r="XY130" s="408"/>
      <c r="XZ130" s="408"/>
      <c r="YA130" s="408"/>
      <c r="YB130" s="408"/>
      <c r="YC130" s="408"/>
      <c r="YD130" s="408"/>
      <c r="YE130" s="408"/>
      <c r="YF130" s="408"/>
      <c r="YG130" s="408"/>
      <c r="YH130" s="408"/>
      <c r="YI130" s="408"/>
      <c r="YJ130" s="408"/>
      <c r="YK130" s="408"/>
      <c r="YL130" s="408"/>
      <c r="YM130" s="408"/>
      <c r="YN130" s="408"/>
      <c r="YO130" s="408"/>
      <c r="YP130" s="408"/>
      <c r="YQ130" s="408"/>
      <c r="YR130" s="408"/>
      <c r="YS130" s="408"/>
      <c r="YT130" s="408"/>
      <c r="YU130" s="408"/>
      <c r="YV130" s="408"/>
      <c r="YW130" s="408"/>
      <c r="YX130" s="408"/>
      <c r="YY130" s="408"/>
      <c r="YZ130" s="408"/>
      <c r="ZA130" s="408"/>
      <c r="ZB130" s="408"/>
      <c r="ZC130" s="408"/>
      <c r="ZD130" s="408"/>
      <c r="ZE130" s="408"/>
      <c r="ZF130" s="408"/>
      <c r="ZG130" s="408"/>
      <c r="ZH130" s="408"/>
      <c r="ZI130" s="408"/>
      <c r="ZJ130" s="408"/>
      <c r="ZK130" s="408"/>
      <c r="ZL130" s="408"/>
      <c r="ZM130" s="408"/>
      <c r="ZN130" s="408"/>
      <c r="ZO130" s="408"/>
      <c r="ZP130" s="408"/>
      <c r="ZQ130" s="408"/>
      <c r="ZR130" s="408"/>
      <c r="ZS130" s="408"/>
      <c r="ZT130" s="408"/>
      <c r="ZU130" s="408"/>
      <c r="ZV130" s="408"/>
      <c r="ZW130" s="408"/>
      <c r="ZX130" s="408"/>
      <c r="ZY130" s="408"/>
      <c r="ZZ130" s="408"/>
    </row>
    <row r="131" spans="19:702" s="406" customFormat="1" ht="15.75">
      <c r="S131" s="408"/>
      <c r="T131" s="408"/>
      <c r="U131" s="408"/>
      <c r="V131" s="408"/>
      <c r="W131" s="408"/>
      <c r="X131" s="408"/>
      <c r="Y131" s="408"/>
      <c r="Z131" s="408"/>
      <c r="AA131" s="408"/>
      <c r="AB131" s="408"/>
      <c r="AC131" s="408"/>
      <c r="AD131" s="408"/>
      <c r="AE131" s="408"/>
      <c r="AF131" s="408"/>
      <c r="AG131" s="408"/>
      <c r="AH131" s="408"/>
      <c r="AI131" s="408"/>
      <c r="AJ131" s="408"/>
      <c r="AK131" s="408"/>
      <c r="AL131" s="408"/>
      <c r="AM131" s="408"/>
      <c r="AN131" s="408"/>
      <c r="AO131" s="408"/>
      <c r="AP131" s="408"/>
      <c r="AQ131" s="408"/>
      <c r="AR131" s="408"/>
      <c r="AS131" s="408"/>
      <c r="AT131" s="408"/>
      <c r="AU131" s="408"/>
      <c r="AV131" s="408"/>
      <c r="AW131" s="408"/>
      <c r="AX131" s="408"/>
      <c r="AY131" s="408"/>
      <c r="AZ131" s="408"/>
      <c r="BA131" s="408"/>
      <c r="BB131" s="408"/>
      <c r="BC131" s="408"/>
      <c r="BD131" s="408"/>
      <c r="BE131" s="408"/>
      <c r="BF131" s="408"/>
      <c r="BG131" s="408"/>
      <c r="BH131" s="408"/>
      <c r="BI131" s="408"/>
      <c r="BJ131" s="408"/>
      <c r="BK131" s="408"/>
      <c r="BL131" s="408"/>
      <c r="BM131" s="408"/>
      <c r="BN131" s="408"/>
      <c r="BO131" s="408"/>
      <c r="BP131" s="408"/>
      <c r="BQ131" s="408"/>
      <c r="BR131" s="408"/>
      <c r="BS131" s="408"/>
      <c r="BT131" s="408"/>
      <c r="BU131" s="408"/>
      <c r="BV131" s="408"/>
      <c r="BW131" s="408"/>
      <c r="BX131" s="408"/>
      <c r="BY131" s="408"/>
      <c r="BZ131" s="408"/>
      <c r="CA131" s="408"/>
      <c r="CB131" s="408"/>
      <c r="CC131" s="408"/>
      <c r="CD131" s="408"/>
      <c r="CE131" s="408"/>
      <c r="CF131" s="408"/>
      <c r="CG131" s="408"/>
      <c r="CH131" s="408"/>
      <c r="CI131" s="408"/>
      <c r="CJ131" s="408"/>
      <c r="CK131" s="408"/>
      <c r="CL131" s="408"/>
      <c r="CM131" s="408"/>
      <c r="CN131" s="408"/>
      <c r="CO131" s="408"/>
      <c r="CP131" s="408"/>
      <c r="CQ131" s="408"/>
      <c r="CR131" s="408"/>
      <c r="CS131" s="408"/>
      <c r="CT131" s="408"/>
      <c r="CU131" s="408"/>
      <c r="CV131" s="408"/>
      <c r="CW131" s="408"/>
      <c r="CX131" s="408"/>
      <c r="CY131" s="408"/>
      <c r="CZ131" s="408"/>
      <c r="DA131" s="408"/>
      <c r="DB131" s="408"/>
      <c r="DC131" s="408"/>
      <c r="DD131" s="408"/>
      <c r="DE131" s="408"/>
      <c r="DF131" s="408"/>
      <c r="DG131" s="408"/>
      <c r="DH131" s="408"/>
      <c r="DI131" s="408"/>
      <c r="DJ131" s="408"/>
      <c r="DK131" s="408"/>
      <c r="DL131" s="408"/>
      <c r="DM131" s="408"/>
      <c r="DN131" s="408"/>
      <c r="DO131" s="408"/>
      <c r="DP131" s="408"/>
      <c r="DQ131" s="408"/>
      <c r="DR131" s="408"/>
      <c r="DS131" s="408"/>
      <c r="DT131" s="408"/>
      <c r="DU131" s="408"/>
      <c r="DV131" s="408"/>
      <c r="DW131" s="408"/>
      <c r="DX131" s="408"/>
      <c r="DY131" s="408"/>
      <c r="DZ131" s="408"/>
      <c r="EA131" s="408"/>
      <c r="EB131" s="408"/>
      <c r="EC131" s="408"/>
      <c r="ED131" s="408"/>
      <c r="EE131" s="408"/>
      <c r="EF131" s="408"/>
      <c r="EG131" s="408"/>
      <c r="EH131" s="408"/>
      <c r="EI131" s="408"/>
      <c r="EJ131" s="408"/>
      <c r="EK131" s="408"/>
      <c r="EL131" s="408"/>
      <c r="EM131" s="408"/>
      <c r="EN131" s="408"/>
      <c r="EO131" s="408"/>
      <c r="EP131" s="408"/>
      <c r="EQ131" s="408"/>
      <c r="ER131" s="408"/>
      <c r="ES131" s="408"/>
      <c r="ET131" s="408"/>
      <c r="EU131" s="408"/>
      <c r="EV131" s="408"/>
      <c r="EW131" s="408"/>
      <c r="EX131" s="408"/>
      <c r="EY131" s="408"/>
      <c r="EZ131" s="408"/>
      <c r="FA131" s="408"/>
      <c r="FB131" s="408"/>
      <c r="FC131" s="408"/>
      <c r="FD131" s="408"/>
      <c r="FE131" s="408"/>
      <c r="FF131" s="408"/>
      <c r="FG131" s="408"/>
      <c r="FH131" s="408"/>
      <c r="FI131" s="408"/>
      <c r="FJ131" s="408"/>
      <c r="FK131" s="408"/>
      <c r="FL131" s="408"/>
      <c r="FM131" s="408"/>
      <c r="FN131" s="408"/>
      <c r="FO131" s="408"/>
      <c r="FP131" s="408"/>
      <c r="FQ131" s="408"/>
      <c r="FR131" s="408"/>
      <c r="FS131" s="408"/>
      <c r="FT131" s="408"/>
      <c r="FU131" s="408"/>
      <c r="FV131" s="408"/>
      <c r="FW131" s="408"/>
      <c r="FX131" s="408"/>
      <c r="FY131" s="408"/>
      <c r="FZ131" s="408"/>
      <c r="GA131" s="408"/>
      <c r="GB131" s="408"/>
      <c r="GC131" s="408"/>
      <c r="GD131" s="408"/>
      <c r="GE131" s="408"/>
      <c r="GF131" s="408"/>
      <c r="GG131" s="408"/>
      <c r="GH131" s="408"/>
      <c r="GI131" s="408"/>
      <c r="GJ131" s="408"/>
      <c r="GK131" s="408"/>
      <c r="GL131" s="408"/>
      <c r="GM131" s="408"/>
      <c r="GN131" s="408"/>
      <c r="GO131" s="408"/>
      <c r="GP131" s="408"/>
      <c r="GQ131" s="408"/>
      <c r="GR131" s="408"/>
      <c r="GS131" s="408"/>
      <c r="GT131" s="408"/>
      <c r="GU131" s="408"/>
      <c r="GV131" s="408"/>
      <c r="GW131" s="408"/>
      <c r="GX131" s="408"/>
      <c r="GY131" s="408"/>
      <c r="GZ131" s="408"/>
      <c r="HA131" s="408"/>
      <c r="HB131" s="408"/>
      <c r="HC131" s="408"/>
      <c r="HD131" s="408"/>
      <c r="HE131" s="408"/>
      <c r="HF131" s="408"/>
      <c r="HG131" s="408"/>
      <c r="HH131" s="408"/>
      <c r="HI131" s="408"/>
      <c r="HJ131" s="408"/>
      <c r="HK131" s="408"/>
      <c r="HL131" s="408"/>
      <c r="HM131" s="408"/>
      <c r="HN131" s="408"/>
      <c r="HO131" s="408"/>
      <c r="HP131" s="408"/>
      <c r="HQ131" s="408"/>
      <c r="HR131" s="408"/>
      <c r="HS131" s="408"/>
      <c r="HT131" s="408"/>
      <c r="HU131" s="408"/>
      <c r="HV131" s="408"/>
      <c r="HW131" s="408"/>
      <c r="HX131" s="408"/>
      <c r="HY131" s="408"/>
      <c r="HZ131" s="408"/>
      <c r="IA131" s="408"/>
      <c r="IB131" s="408"/>
      <c r="IC131" s="408"/>
      <c r="ID131" s="408"/>
      <c r="IE131" s="408"/>
      <c r="IF131" s="408"/>
      <c r="IG131" s="408"/>
      <c r="IH131" s="408"/>
      <c r="II131" s="408"/>
      <c r="IJ131" s="408"/>
      <c r="IK131" s="408"/>
      <c r="IL131" s="408"/>
      <c r="IM131" s="408"/>
      <c r="IN131" s="408"/>
      <c r="IO131" s="408"/>
      <c r="IP131" s="408"/>
      <c r="IQ131" s="408"/>
      <c r="IR131" s="408"/>
      <c r="IS131" s="408"/>
      <c r="IT131" s="408"/>
      <c r="IU131" s="408"/>
      <c r="IV131" s="408"/>
      <c r="IW131" s="408"/>
      <c r="IX131" s="408"/>
      <c r="IY131" s="408"/>
      <c r="IZ131" s="408"/>
      <c r="JA131" s="408"/>
      <c r="JB131" s="408"/>
      <c r="JC131" s="408"/>
      <c r="JD131" s="408"/>
      <c r="JE131" s="408"/>
      <c r="JF131" s="408"/>
      <c r="JG131" s="408"/>
      <c r="JH131" s="408"/>
      <c r="JI131" s="408"/>
      <c r="JJ131" s="408"/>
      <c r="JK131" s="408"/>
      <c r="JL131" s="408"/>
      <c r="JM131" s="408"/>
      <c r="JN131" s="408"/>
      <c r="JO131" s="408"/>
      <c r="JP131" s="408"/>
      <c r="JQ131" s="408"/>
      <c r="JR131" s="408"/>
      <c r="JS131" s="408"/>
      <c r="JT131" s="408"/>
      <c r="JU131" s="408"/>
      <c r="JV131" s="408"/>
      <c r="JW131" s="408"/>
      <c r="JX131" s="408"/>
      <c r="JY131" s="408"/>
      <c r="JZ131" s="408"/>
      <c r="KA131" s="408"/>
      <c r="KB131" s="408"/>
      <c r="KC131" s="408"/>
      <c r="KD131" s="408"/>
      <c r="KE131" s="408"/>
      <c r="KF131" s="408"/>
      <c r="KG131" s="408"/>
      <c r="KH131" s="408"/>
      <c r="KI131" s="408"/>
      <c r="KJ131" s="408"/>
      <c r="KK131" s="408"/>
      <c r="KL131" s="408"/>
      <c r="KM131" s="408"/>
      <c r="KN131" s="408"/>
      <c r="KO131" s="408"/>
      <c r="KP131" s="408"/>
      <c r="KQ131" s="408"/>
      <c r="KR131" s="408"/>
      <c r="KS131" s="408"/>
      <c r="KT131" s="408"/>
      <c r="KU131" s="408"/>
      <c r="KV131" s="408"/>
      <c r="KW131" s="408"/>
      <c r="KX131" s="408"/>
      <c r="KY131" s="408"/>
      <c r="KZ131" s="408"/>
      <c r="LA131" s="408"/>
      <c r="LB131" s="408"/>
      <c r="LC131" s="408"/>
      <c r="LD131" s="408"/>
      <c r="LE131" s="408"/>
      <c r="LF131" s="408"/>
      <c r="LG131" s="408"/>
      <c r="LH131" s="408"/>
      <c r="LI131" s="408"/>
      <c r="LJ131" s="408"/>
      <c r="LK131" s="408"/>
      <c r="LL131" s="408"/>
      <c r="LM131" s="408"/>
      <c r="LN131" s="408"/>
      <c r="LO131" s="408"/>
      <c r="LP131" s="408"/>
      <c r="LQ131" s="408"/>
      <c r="LR131" s="408"/>
      <c r="LS131" s="408"/>
      <c r="LT131" s="408"/>
      <c r="LU131" s="408"/>
      <c r="LV131" s="408"/>
      <c r="LW131" s="408"/>
      <c r="LX131" s="408"/>
      <c r="LY131" s="408"/>
      <c r="LZ131" s="408"/>
      <c r="MA131" s="408"/>
      <c r="MB131" s="408"/>
      <c r="MC131" s="408"/>
      <c r="MD131" s="408"/>
      <c r="ME131" s="408"/>
      <c r="MF131" s="408"/>
      <c r="MG131" s="408"/>
      <c r="MH131" s="408"/>
      <c r="MI131" s="408"/>
      <c r="MJ131" s="408"/>
      <c r="MK131" s="408"/>
      <c r="ML131" s="408"/>
      <c r="MM131" s="408"/>
      <c r="MN131" s="408"/>
      <c r="MO131" s="408"/>
      <c r="MP131" s="408"/>
      <c r="MQ131" s="408"/>
      <c r="MR131" s="408"/>
      <c r="MS131" s="408"/>
      <c r="MT131" s="408"/>
      <c r="MU131" s="408"/>
      <c r="MV131" s="408"/>
      <c r="MW131" s="408"/>
      <c r="MX131" s="408"/>
      <c r="MY131" s="408"/>
      <c r="MZ131" s="408"/>
      <c r="NA131" s="408"/>
      <c r="NB131" s="408"/>
      <c r="NC131" s="408"/>
      <c r="ND131" s="408"/>
      <c r="NE131" s="408"/>
      <c r="NF131" s="408"/>
      <c r="NG131" s="408"/>
      <c r="NH131" s="408"/>
      <c r="NI131" s="408"/>
      <c r="NJ131" s="408"/>
      <c r="NK131" s="408"/>
      <c r="NL131" s="408"/>
      <c r="NM131" s="408"/>
      <c r="NN131" s="408"/>
      <c r="NO131" s="408"/>
      <c r="NP131" s="408"/>
      <c r="NQ131" s="408"/>
      <c r="NR131" s="408"/>
      <c r="NS131" s="408"/>
      <c r="NT131" s="408"/>
      <c r="NU131" s="408"/>
      <c r="NV131" s="408"/>
      <c r="NW131" s="408"/>
      <c r="NX131" s="408"/>
      <c r="NY131" s="408"/>
      <c r="NZ131" s="408"/>
      <c r="OA131" s="408"/>
      <c r="OB131" s="408"/>
      <c r="OC131" s="408"/>
      <c r="OD131" s="408"/>
      <c r="OE131" s="408"/>
      <c r="OF131" s="408"/>
      <c r="OG131" s="408"/>
      <c r="OH131" s="408"/>
      <c r="OI131" s="408"/>
      <c r="OJ131" s="408"/>
      <c r="OK131" s="408"/>
      <c r="OL131" s="408"/>
      <c r="OM131" s="408"/>
      <c r="ON131" s="408"/>
      <c r="OO131" s="408"/>
      <c r="OP131" s="408"/>
      <c r="OQ131" s="408"/>
      <c r="OR131" s="408"/>
      <c r="OS131" s="408"/>
      <c r="OT131" s="408"/>
      <c r="OU131" s="408"/>
      <c r="OV131" s="408"/>
      <c r="OW131" s="408"/>
      <c r="OX131" s="408"/>
      <c r="OY131" s="408"/>
      <c r="OZ131" s="408"/>
      <c r="PA131" s="408"/>
      <c r="PB131" s="408"/>
      <c r="PC131" s="408"/>
      <c r="PD131" s="408"/>
      <c r="PE131" s="408"/>
      <c r="PF131" s="408"/>
      <c r="PG131" s="408"/>
      <c r="PH131" s="408"/>
      <c r="PI131" s="408"/>
      <c r="PJ131" s="408"/>
      <c r="PK131" s="408"/>
      <c r="PL131" s="408"/>
      <c r="PM131" s="408"/>
      <c r="PN131" s="408"/>
      <c r="PO131" s="408"/>
      <c r="PP131" s="408"/>
      <c r="PQ131" s="408"/>
      <c r="PR131" s="408"/>
      <c r="PS131" s="408"/>
      <c r="PT131" s="408"/>
      <c r="PU131" s="408"/>
      <c r="PV131" s="408"/>
      <c r="PW131" s="408"/>
      <c r="PX131" s="408"/>
      <c r="PY131" s="408"/>
      <c r="PZ131" s="408"/>
      <c r="QA131" s="408"/>
      <c r="QB131" s="408"/>
      <c r="QC131" s="408"/>
      <c r="QD131" s="408"/>
      <c r="QE131" s="408"/>
      <c r="QF131" s="408"/>
      <c r="QG131" s="408"/>
      <c r="QH131" s="408"/>
      <c r="QI131" s="408"/>
      <c r="QJ131" s="408"/>
      <c r="QK131" s="408"/>
      <c r="QL131" s="408"/>
      <c r="QM131" s="408"/>
      <c r="QN131" s="408"/>
      <c r="QO131" s="408"/>
      <c r="QP131" s="408"/>
      <c r="QQ131" s="408"/>
      <c r="QR131" s="408"/>
      <c r="QS131" s="408"/>
      <c r="QT131" s="408"/>
      <c r="QU131" s="408"/>
      <c r="QV131" s="408"/>
      <c r="QW131" s="408"/>
      <c r="QX131" s="408"/>
      <c r="QY131" s="408"/>
      <c r="QZ131" s="408"/>
      <c r="RA131" s="408"/>
      <c r="RB131" s="408"/>
      <c r="RC131" s="408"/>
      <c r="RD131" s="408"/>
      <c r="RE131" s="408"/>
      <c r="RF131" s="408"/>
      <c r="RG131" s="408"/>
      <c r="RH131" s="408"/>
      <c r="RI131" s="408"/>
      <c r="RJ131" s="408"/>
      <c r="RK131" s="408"/>
      <c r="RL131" s="408"/>
      <c r="RM131" s="408"/>
      <c r="RN131" s="408"/>
      <c r="RO131" s="408"/>
      <c r="RP131" s="408"/>
      <c r="RQ131" s="408"/>
      <c r="RR131" s="408"/>
      <c r="RS131" s="408"/>
      <c r="RT131" s="408"/>
      <c r="RU131" s="408"/>
      <c r="RV131" s="408"/>
      <c r="RW131" s="408"/>
      <c r="RX131" s="408"/>
      <c r="RY131" s="408"/>
      <c r="RZ131" s="408"/>
      <c r="SA131" s="408"/>
      <c r="SB131" s="408"/>
      <c r="SC131" s="408"/>
      <c r="SD131" s="408"/>
      <c r="SE131" s="408"/>
      <c r="SF131" s="408"/>
      <c r="SG131" s="408"/>
      <c r="SH131" s="408"/>
      <c r="SI131" s="408"/>
      <c r="SJ131" s="408"/>
      <c r="SK131" s="408"/>
      <c r="SL131" s="408"/>
      <c r="SM131" s="408"/>
      <c r="SN131" s="408"/>
      <c r="SO131" s="408"/>
      <c r="SP131" s="408"/>
      <c r="SQ131" s="408"/>
      <c r="SR131" s="408"/>
      <c r="SS131" s="408"/>
      <c r="ST131" s="408"/>
      <c r="SU131" s="408"/>
      <c r="SV131" s="408"/>
      <c r="SW131" s="408"/>
      <c r="SX131" s="408"/>
      <c r="SY131" s="408"/>
      <c r="SZ131" s="408"/>
      <c r="TA131" s="408"/>
      <c r="TB131" s="408"/>
      <c r="TC131" s="408"/>
      <c r="TD131" s="408"/>
      <c r="TE131" s="408"/>
      <c r="TF131" s="408"/>
      <c r="TG131" s="408"/>
      <c r="TH131" s="408"/>
      <c r="TI131" s="408"/>
      <c r="TJ131" s="408"/>
      <c r="TK131" s="408"/>
      <c r="TL131" s="408"/>
      <c r="TM131" s="408"/>
      <c r="TN131" s="408"/>
      <c r="TO131" s="408"/>
      <c r="TP131" s="408"/>
      <c r="TQ131" s="408"/>
      <c r="TR131" s="408"/>
      <c r="TS131" s="408"/>
      <c r="TT131" s="408"/>
      <c r="TU131" s="408"/>
      <c r="TV131" s="408"/>
      <c r="TW131" s="408"/>
      <c r="TX131" s="408"/>
      <c r="TY131" s="408"/>
      <c r="TZ131" s="408"/>
      <c r="UA131" s="408"/>
      <c r="UB131" s="408"/>
      <c r="UC131" s="408"/>
      <c r="UD131" s="408"/>
      <c r="UE131" s="408"/>
      <c r="UF131" s="408"/>
      <c r="UG131" s="408"/>
      <c r="UH131" s="408"/>
      <c r="UI131" s="408"/>
      <c r="UJ131" s="408"/>
      <c r="UK131" s="408"/>
      <c r="UL131" s="408"/>
      <c r="UM131" s="408"/>
      <c r="UN131" s="408"/>
      <c r="UO131" s="408"/>
      <c r="UP131" s="408"/>
      <c r="UQ131" s="408"/>
      <c r="UR131" s="408"/>
      <c r="US131" s="408"/>
      <c r="UT131" s="408"/>
      <c r="UU131" s="408"/>
      <c r="UV131" s="408"/>
      <c r="UW131" s="408"/>
      <c r="UX131" s="408"/>
      <c r="UY131" s="408"/>
      <c r="UZ131" s="408"/>
      <c r="VA131" s="408"/>
      <c r="VB131" s="408"/>
      <c r="VC131" s="408"/>
      <c r="VD131" s="408"/>
      <c r="VE131" s="408"/>
      <c r="VF131" s="408"/>
      <c r="VG131" s="408"/>
      <c r="VH131" s="408"/>
      <c r="VI131" s="408"/>
      <c r="VJ131" s="408"/>
      <c r="VK131" s="408"/>
      <c r="VL131" s="408"/>
      <c r="VM131" s="408"/>
      <c r="VN131" s="408"/>
      <c r="VO131" s="408"/>
      <c r="VP131" s="408"/>
      <c r="VQ131" s="408"/>
      <c r="VR131" s="408"/>
      <c r="VS131" s="408"/>
      <c r="VT131" s="408"/>
      <c r="VU131" s="408"/>
      <c r="VV131" s="408"/>
      <c r="VW131" s="408"/>
      <c r="VX131" s="408"/>
      <c r="VY131" s="408"/>
      <c r="VZ131" s="408"/>
      <c r="WA131" s="408"/>
      <c r="WB131" s="408"/>
      <c r="WC131" s="408"/>
      <c r="WD131" s="408"/>
      <c r="WE131" s="408"/>
      <c r="WF131" s="408"/>
      <c r="WG131" s="408"/>
      <c r="WH131" s="408"/>
      <c r="WI131" s="408"/>
      <c r="WJ131" s="408"/>
      <c r="WK131" s="408"/>
      <c r="WL131" s="408"/>
      <c r="WM131" s="408"/>
      <c r="WN131" s="408"/>
      <c r="WO131" s="408"/>
      <c r="WP131" s="408"/>
      <c r="WQ131" s="408"/>
      <c r="WR131" s="408"/>
      <c r="WS131" s="408"/>
      <c r="WT131" s="408"/>
      <c r="WU131" s="408"/>
      <c r="WV131" s="408"/>
      <c r="WW131" s="408"/>
      <c r="WX131" s="408"/>
      <c r="WY131" s="408"/>
      <c r="WZ131" s="408"/>
      <c r="XA131" s="408"/>
      <c r="XB131" s="408"/>
      <c r="XC131" s="408"/>
      <c r="XD131" s="408"/>
      <c r="XE131" s="408"/>
      <c r="XF131" s="408"/>
      <c r="XG131" s="408"/>
      <c r="XH131" s="408"/>
      <c r="XI131" s="408"/>
      <c r="XJ131" s="408"/>
      <c r="XK131" s="408"/>
      <c r="XL131" s="408"/>
      <c r="XM131" s="408"/>
      <c r="XN131" s="408"/>
      <c r="XO131" s="408"/>
      <c r="XP131" s="408"/>
      <c r="XQ131" s="408"/>
      <c r="XR131" s="408"/>
      <c r="XS131" s="408"/>
      <c r="XT131" s="408"/>
      <c r="XU131" s="408"/>
      <c r="XV131" s="408"/>
      <c r="XW131" s="408"/>
      <c r="XX131" s="408"/>
      <c r="XY131" s="408"/>
      <c r="XZ131" s="408"/>
      <c r="YA131" s="408"/>
      <c r="YB131" s="408"/>
      <c r="YC131" s="408"/>
      <c r="YD131" s="408"/>
      <c r="YE131" s="408"/>
      <c r="YF131" s="408"/>
      <c r="YG131" s="408"/>
      <c r="YH131" s="408"/>
      <c r="YI131" s="408"/>
      <c r="YJ131" s="408"/>
      <c r="YK131" s="408"/>
      <c r="YL131" s="408"/>
      <c r="YM131" s="408"/>
      <c r="YN131" s="408"/>
      <c r="YO131" s="408"/>
      <c r="YP131" s="408"/>
      <c r="YQ131" s="408"/>
      <c r="YR131" s="408"/>
      <c r="YS131" s="408"/>
      <c r="YT131" s="408"/>
      <c r="YU131" s="408"/>
      <c r="YV131" s="408"/>
      <c r="YW131" s="408"/>
      <c r="YX131" s="408"/>
      <c r="YY131" s="408"/>
      <c r="YZ131" s="408"/>
      <c r="ZA131" s="408"/>
      <c r="ZB131" s="408"/>
      <c r="ZC131" s="408"/>
      <c r="ZD131" s="408"/>
      <c r="ZE131" s="408"/>
      <c r="ZF131" s="408"/>
      <c r="ZG131" s="408"/>
      <c r="ZH131" s="408"/>
      <c r="ZI131" s="408"/>
      <c r="ZJ131" s="408"/>
      <c r="ZK131" s="408"/>
      <c r="ZL131" s="408"/>
      <c r="ZM131" s="408"/>
      <c r="ZN131" s="408"/>
      <c r="ZO131" s="408"/>
      <c r="ZP131" s="408"/>
      <c r="ZQ131" s="408"/>
      <c r="ZR131" s="408"/>
      <c r="ZS131" s="408"/>
      <c r="ZT131" s="408"/>
      <c r="ZU131" s="408"/>
      <c r="ZV131" s="408"/>
      <c r="ZW131" s="408"/>
      <c r="ZX131" s="408"/>
      <c r="ZY131" s="408"/>
      <c r="ZZ131" s="408"/>
    </row>
    <row r="132" spans="19:702" s="406" customFormat="1" ht="15.75">
      <c r="S132" s="408"/>
      <c r="T132" s="408"/>
      <c r="U132" s="408"/>
      <c r="V132" s="408"/>
      <c r="W132" s="408"/>
      <c r="X132" s="408"/>
      <c r="Y132" s="408"/>
      <c r="Z132" s="408"/>
      <c r="AA132" s="408"/>
      <c r="AB132" s="408"/>
      <c r="AC132" s="408"/>
      <c r="AD132" s="408"/>
      <c r="AE132" s="408"/>
      <c r="AF132" s="408"/>
      <c r="AG132" s="408"/>
      <c r="AH132" s="408"/>
      <c r="AI132" s="408"/>
      <c r="AJ132" s="408"/>
      <c r="AK132" s="408"/>
      <c r="AL132" s="408"/>
      <c r="AM132" s="408"/>
      <c r="AN132" s="408"/>
      <c r="AO132" s="408"/>
      <c r="AP132" s="408"/>
      <c r="AQ132" s="408"/>
      <c r="AR132" s="408"/>
      <c r="AS132" s="408"/>
      <c r="AT132" s="408"/>
      <c r="AU132" s="408"/>
      <c r="AV132" s="408"/>
      <c r="AW132" s="408"/>
      <c r="AX132" s="408"/>
      <c r="AY132" s="408"/>
      <c r="AZ132" s="408"/>
      <c r="BA132" s="408"/>
      <c r="BB132" s="408"/>
      <c r="BC132" s="408"/>
      <c r="BD132" s="408"/>
      <c r="BE132" s="408"/>
      <c r="BF132" s="408"/>
      <c r="BG132" s="408"/>
      <c r="BH132" s="408"/>
      <c r="BI132" s="408"/>
      <c r="BJ132" s="408"/>
      <c r="BK132" s="408"/>
      <c r="BL132" s="408"/>
      <c r="BM132" s="408"/>
      <c r="BN132" s="408"/>
      <c r="BO132" s="408"/>
      <c r="BP132" s="408"/>
      <c r="BQ132" s="408"/>
      <c r="BR132" s="408"/>
      <c r="BS132" s="408"/>
      <c r="BT132" s="408"/>
      <c r="BU132" s="408"/>
      <c r="BV132" s="408"/>
      <c r="BW132" s="408"/>
      <c r="BX132" s="408"/>
      <c r="BY132" s="408"/>
      <c r="BZ132" s="408"/>
      <c r="CA132" s="408"/>
      <c r="CB132" s="408"/>
      <c r="CC132" s="408"/>
      <c r="CD132" s="408"/>
      <c r="CE132" s="408"/>
      <c r="CF132" s="408"/>
      <c r="CG132" s="408"/>
      <c r="CH132" s="408"/>
      <c r="CI132" s="408"/>
      <c r="CJ132" s="408"/>
      <c r="CK132" s="408"/>
      <c r="CL132" s="408"/>
      <c r="CM132" s="408"/>
      <c r="CN132" s="408"/>
      <c r="CO132" s="408"/>
      <c r="CP132" s="408"/>
      <c r="CQ132" s="408"/>
      <c r="CR132" s="408"/>
      <c r="CS132" s="408"/>
      <c r="CT132" s="408"/>
      <c r="CU132" s="408"/>
      <c r="CV132" s="408"/>
      <c r="CW132" s="408"/>
      <c r="CX132" s="408"/>
      <c r="CY132" s="408"/>
      <c r="CZ132" s="408"/>
      <c r="DA132" s="408"/>
      <c r="DB132" s="408"/>
      <c r="DC132" s="408"/>
      <c r="DD132" s="408"/>
      <c r="DE132" s="408"/>
      <c r="DF132" s="408"/>
      <c r="DG132" s="408"/>
      <c r="DH132" s="408"/>
      <c r="DI132" s="408"/>
      <c r="DJ132" s="408"/>
      <c r="DK132" s="408"/>
      <c r="DL132" s="408"/>
      <c r="DM132" s="408"/>
      <c r="DN132" s="408"/>
      <c r="DO132" s="408"/>
      <c r="DP132" s="408"/>
      <c r="DQ132" s="408"/>
      <c r="DR132" s="408"/>
      <c r="DS132" s="408"/>
      <c r="DT132" s="408"/>
      <c r="DU132" s="408"/>
      <c r="DV132" s="408"/>
      <c r="DW132" s="408"/>
      <c r="DX132" s="408"/>
      <c r="DY132" s="408"/>
      <c r="DZ132" s="408"/>
      <c r="EA132" s="408"/>
      <c r="EB132" s="408"/>
      <c r="EC132" s="408"/>
      <c r="ED132" s="408"/>
      <c r="EE132" s="408"/>
      <c r="EF132" s="408"/>
      <c r="EG132" s="408"/>
      <c r="EH132" s="408"/>
      <c r="EI132" s="408"/>
      <c r="EJ132" s="408"/>
      <c r="EK132" s="408"/>
      <c r="EL132" s="408"/>
      <c r="EM132" s="408"/>
      <c r="EN132" s="408"/>
      <c r="EO132" s="408"/>
      <c r="EP132" s="408"/>
      <c r="EQ132" s="408"/>
      <c r="ER132" s="408"/>
      <c r="ES132" s="408"/>
      <c r="ET132" s="408"/>
      <c r="EU132" s="408"/>
      <c r="EV132" s="408"/>
      <c r="EW132" s="408"/>
      <c r="EX132" s="408"/>
      <c r="EY132" s="408"/>
      <c r="EZ132" s="408"/>
      <c r="FA132" s="408"/>
      <c r="FB132" s="408"/>
      <c r="FC132" s="408"/>
      <c r="FD132" s="408"/>
      <c r="FE132" s="408"/>
      <c r="FF132" s="408"/>
      <c r="FG132" s="408"/>
      <c r="FH132" s="408"/>
      <c r="FI132" s="408"/>
      <c r="FJ132" s="408"/>
      <c r="FK132" s="408"/>
      <c r="FL132" s="408"/>
      <c r="FM132" s="408"/>
      <c r="FN132" s="408"/>
      <c r="FO132" s="408"/>
      <c r="FP132" s="408"/>
      <c r="FQ132" s="408"/>
      <c r="FR132" s="408"/>
      <c r="FS132" s="408"/>
      <c r="FT132" s="408"/>
      <c r="FU132" s="408"/>
      <c r="FV132" s="408"/>
      <c r="FW132" s="408"/>
      <c r="FX132" s="408"/>
      <c r="FY132" s="408"/>
      <c r="FZ132" s="408"/>
      <c r="GA132" s="408"/>
      <c r="GB132" s="408"/>
      <c r="GC132" s="408"/>
      <c r="GD132" s="408"/>
      <c r="GE132" s="408"/>
      <c r="GF132" s="408"/>
      <c r="GG132" s="408"/>
      <c r="GH132" s="408"/>
      <c r="GI132" s="408"/>
      <c r="GJ132" s="408"/>
      <c r="GK132" s="408"/>
      <c r="GL132" s="408"/>
      <c r="GM132" s="408"/>
      <c r="GN132" s="408"/>
      <c r="GO132" s="408"/>
      <c r="GP132" s="408"/>
      <c r="GQ132" s="408"/>
      <c r="GR132" s="408"/>
      <c r="GS132" s="408"/>
      <c r="GT132" s="408"/>
      <c r="GU132" s="408"/>
      <c r="GV132" s="408"/>
      <c r="GW132" s="408"/>
      <c r="GX132" s="408"/>
      <c r="GY132" s="408"/>
      <c r="GZ132" s="408"/>
      <c r="HA132" s="408"/>
      <c r="HB132" s="408"/>
      <c r="HC132" s="408"/>
      <c r="HD132" s="408"/>
      <c r="HE132" s="408"/>
      <c r="HF132" s="408"/>
      <c r="HG132" s="408"/>
      <c r="HH132" s="408"/>
      <c r="HI132" s="408"/>
      <c r="HJ132" s="408"/>
      <c r="HK132" s="408"/>
      <c r="HL132" s="408"/>
      <c r="HM132" s="408"/>
      <c r="HN132" s="408"/>
      <c r="HO132" s="408"/>
      <c r="HP132" s="408"/>
      <c r="HQ132" s="408"/>
      <c r="HR132" s="408"/>
      <c r="HS132" s="408"/>
      <c r="HT132" s="408"/>
      <c r="HU132" s="408"/>
      <c r="HV132" s="408"/>
      <c r="HW132" s="408"/>
      <c r="HX132" s="408"/>
      <c r="HY132" s="408"/>
      <c r="HZ132" s="408"/>
      <c r="IA132" s="408"/>
      <c r="IB132" s="408"/>
      <c r="IC132" s="408"/>
      <c r="ID132" s="408"/>
      <c r="IE132" s="408"/>
      <c r="IF132" s="408"/>
      <c r="IG132" s="408"/>
      <c r="IH132" s="408"/>
      <c r="II132" s="408"/>
      <c r="IJ132" s="408"/>
      <c r="IK132" s="408"/>
      <c r="IL132" s="408"/>
      <c r="IM132" s="408"/>
      <c r="IN132" s="408"/>
      <c r="IO132" s="408"/>
      <c r="IP132" s="408"/>
      <c r="IQ132" s="408"/>
      <c r="IR132" s="408"/>
      <c r="IS132" s="408"/>
      <c r="IT132" s="408"/>
      <c r="IU132" s="408"/>
      <c r="IV132" s="408"/>
      <c r="IW132" s="408"/>
      <c r="IX132" s="408"/>
      <c r="IY132" s="408"/>
      <c r="IZ132" s="408"/>
      <c r="JA132" s="408"/>
      <c r="JB132" s="408"/>
      <c r="JC132" s="408"/>
      <c r="JD132" s="408"/>
      <c r="JE132" s="408"/>
      <c r="JF132" s="408"/>
      <c r="JG132" s="408"/>
      <c r="JH132" s="408"/>
      <c r="JI132" s="408"/>
      <c r="JJ132" s="408"/>
      <c r="JK132" s="408"/>
      <c r="JL132" s="408"/>
      <c r="JM132" s="408"/>
      <c r="JN132" s="408"/>
      <c r="JO132" s="408"/>
      <c r="JP132" s="408"/>
      <c r="JQ132" s="408"/>
      <c r="JR132" s="408"/>
      <c r="JS132" s="408"/>
      <c r="JT132" s="408"/>
      <c r="JU132" s="408"/>
      <c r="JV132" s="408"/>
      <c r="JW132" s="408"/>
      <c r="JX132" s="408"/>
      <c r="JY132" s="408"/>
      <c r="JZ132" s="408"/>
      <c r="KA132" s="408"/>
      <c r="KB132" s="408"/>
      <c r="KC132" s="408"/>
      <c r="KD132" s="408"/>
      <c r="KE132" s="408"/>
      <c r="KF132" s="408"/>
      <c r="KG132" s="408"/>
      <c r="KH132" s="408"/>
      <c r="KI132" s="408"/>
      <c r="KJ132" s="408"/>
      <c r="KK132" s="408"/>
      <c r="KL132" s="408"/>
      <c r="KM132" s="408"/>
      <c r="KN132" s="408"/>
      <c r="KO132" s="408"/>
      <c r="KP132" s="408"/>
      <c r="KQ132" s="408"/>
      <c r="KR132" s="408"/>
      <c r="KS132" s="408"/>
      <c r="KT132" s="408"/>
      <c r="KU132" s="408"/>
      <c r="KV132" s="408"/>
      <c r="KW132" s="408"/>
      <c r="KX132" s="408"/>
      <c r="KY132" s="408"/>
      <c r="KZ132" s="408"/>
      <c r="LA132" s="408"/>
      <c r="LB132" s="408"/>
      <c r="LC132" s="408"/>
      <c r="LD132" s="408"/>
      <c r="LE132" s="408"/>
      <c r="LF132" s="408"/>
      <c r="LG132" s="408"/>
      <c r="LH132" s="408"/>
      <c r="LI132" s="408"/>
      <c r="LJ132" s="408"/>
      <c r="LK132" s="408"/>
      <c r="LL132" s="408"/>
      <c r="LM132" s="408"/>
      <c r="LN132" s="408"/>
      <c r="LO132" s="408"/>
      <c r="LP132" s="408"/>
      <c r="LQ132" s="408"/>
      <c r="LR132" s="408"/>
      <c r="LS132" s="408"/>
      <c r="LT132" s="408"/>
      <c r="LU132" s="408"/>
      <c r="LV132" s="408"/>
      <c r="LW132" s="408"/>
      <c r="LX132" s="408"/>
      <c r="LY132" s="408"/>
      <c r="LZ132" s="408"/>
      <c r="MA132" s="408"/>
      <c r="MB132" s="408"/>
      <c r="MC132" s="408"/>
      <c r="MD132" s="408"/>
      <c r="ME132" s="408"/>
      <c r="MF132" s="408"/>
      <c r="MG132" s="408"/>
      <c r="MH132" s="408"/>
      <c r="MI132" s="408"/>
      <c r="MJ132" s="408"/>
      <c r="MK132" s="408"/>
      <c r="ML132" s="408"/>
      <c r="MM132" s="408"/>
      <c r="MN132" s="408"/>
      <c r="MO132" s="408"/>
      <c r="MP132" s="408"/>
      <c r="MQ132" s="408"/>
      <c r="MR132" s="408"/>
      <c r="MS132" s="408"/>
      <c r="MT132" s="408"/>
      <c r="MU132" s="408"/>
      <c r="MV132" s="408"/>
      <c r="MW132" s="408"/>
      <c r="MX132" s="408"/>
      <c r="MY132" s="408"/>
      <c r="MZ132" s="408"/>
      <c r="NA132" s="408"/>
      <c r="NB132" s="408"/>
      <c r="NC132" s="408"/>
      <c r="ND132" s="408"/>
      <c r="NE132" s="408"/>
      <c r="NF132" s="408"/>
      <c r="NG132" s="408"/>
      <c r="NH132" s="408"/>
      <c r="NI132" s="408"/>
      <c r="NJ132" s="408"/>
      <c r="NK132" s="408"/>
      <c r="NL132" s="408"/>
      <c r="NM132" s="408"/>
      <c r="NN132" s="408"/>
      <c r="NO132" s="408"/>
      <c r="NP132" s="408"/>
      <c r="NQ132" s="408"/>
      <c r="NR132" s="408"/>
      <c r="NS132" s="408"/>
      <c r="NT132" s="408"/>
      <c r="NU132" s="408"/>
      <c r="NV132" s="408"/>
      <c r="NW132" s="408"/>
      <c r="NX132" s="408"/>
      <c r="NY132" s="408"/>
      <c r="NZ132" s="408"/>
      <c r="OA132" s="408"/>
      <c r="OB132" s="408"/>
      <c r="OC132" s="408"/>
      <c r="OD132" s="408"/>
      <c r="OE132" s="408"/>
      <c r="OF132" s="408"/>
      <c r="OG132" s="408"/>
      <c r="OH132" s="408"/>
      <c r="OI132" s="408"/>
      <c r="OJ132" s="408"/>
      <c r="OK132" s="408"/>
      <c r="OL132" s="408"/>
      <c r="OM132" s="408"/>
      <c r="ON132" s="408"/>
      <c r="OO132" s="408"/>
      <c r="OP132" s="408"/>
      <c r="OQ132" s="408"/>
      <c r="OR132" s="408"/>
      <c r="OS132" s="408"/>
      <c r="OT132" s="408"/>
      <c r="OU132" s="408"/>
      <c r="OV132" s="408"/>
      <c r="OW132" s="408"/>
      <c r="OX132" s="408"/>
      <c r="OY132" s="408"/>
      <c r="OZ132" s="408"/>
      <c r="PA132" s="408"/>
      <c r="PB132" s="408"/>
      <c r="PC132" s="408"/>
      <c r="PD132" s="408"/>
      <c r="PE132" s="408"/>
      <c r="PF132" s="408"/>
      <c r="PG132" s="408"/>
      <c r="PH132" s="408"/>
      <c r="PI132" s="408"/>
      <c r="PJ132" s="408"/>
      <c r="PK132" s="408"/>
      <c r="PL132" s="408"/>
      <c r="PM132" s="408"/>
      <c r="PN132" s="408"/>
      <c r="PO132" s="408"/>
      <c r="PP132" s="408"/>
      <c r="PQ132" s="408"/>
      <c r="PR132" s="408"/>
      <c r="PS132" s="408"/>
      <c r="PT132" s="408"/>
      <c r="PU132" s="408"/>
      <c r="PV132" s="408"/>
      <c r="PW132" s="408"/>
      <c r="PX132" s="408"/>
      <c r="PY132" s="408"/>
      <c r="PZ132" s="408"/>
      <c r="QA132" s="408"/>
      <c r="QB132" s="408"/>
      <c r="QC132" s="408"/>
      <c r="QD132" s="408"/>
      <c r="QE132" s="408"/>
      <c r="QF132" s="408"/>
      <c r="QG132" s="408"/>
      <c r="QH132" s="408"/>
      <c r="QI132" s="408"/>
      <c r="QJ132" s="408"/>
      <c r="QK132" s="408"/>
      <c r="QL132" s="408"/>
      <c r="QM132" s="408"/>
      <c r="QN132" s="408"/>
      <c r="QO132" s="408"/>
      <c r="QP132" s="408"/>
      <c r="QQ132" s="408"/>
      <c r="QR132" s="408"/>
      <c r="QS132" s="408"/>
      <c r="QT132" s="408"/>
      <c r="QU132" s="408"/>
      <c r="QV132" s="408"/>
      <c r="QW132" s="408"/>
      <c r="QX132" s="408"/>
      <c r="QY132" s="408"/>
      <c r="QZ132" s="408"/>
      <c r="RA132" s="408"/>
      <c r="RB132" s="408"/>
      <c r="RC132" s="408"/>
      <c r="RD132" s="408"/>
      <c r="RE132" s="408"/>
      <c r="RF132" s="408"/>
      <c r="RG132" s="408"/>
      <c r="RH132" s="408"/>
      <c r="RI132" s="408"/>
      <c r="RJ132" s="408"/>
      <c r="RK132" s="408"/>
      <c r="RL132" s="408"/>
      <c r="RM132" s="408"/>
      <c r="RN132" s="408"/>
      <c r="RO132" s="408"/>
      <c r="RP132" s="408"/>
      <c r="RQ132" s="408"/>
      <c r="RR132" s="408"/>
      <c r="RS132" s="408"/>
      <c r="RT132" s="408"/>
      <c r="RU132" s="408"/>
      <c r="RV132" s="408"/>
      <c r="RW132" s="408"/>
      <c r="RX132" s="408"/>
      <c r="RY132" s="408"/>
      <c r="RZ132" s="408"/>
      <c r="SA132" s="408"/>
      <c r="SB132" s="408"/>
      <c r="SC132" s="408"/>
      <c r="SD132" s="408"/>
      <c r="SE132" s="408"/>
      <c r="SF132" s="408"/>
      <c r="SG132" s="408"/>
      <c r="SH132" s="408"/>
      <c r="SI132" s="408"/>
      <c r="SJ132" s="408"/>
      <c r="SK132" s="408"/>
      <c r="SL132" s="408"/>
      <c r="SM132" s="408"/>
      <c r="SN132" s="408"/>
      <c r="SO132" s="408"/>
      <c r="SP132" s="408"/>
      <c r="SQ132" s="408"/>
      <c r="SR132" s="408"/>
      <c r="SS132" s="408"/>
      <c r="ST132" s="408"/>
      <c r="SU132" s="408"/>
      <c r="SV132" s="408"/>
      <c r="SW132" s="408"/>
      <c r="SX132" s="408"/>
      <c r="SY132" s="408"/>
      <c r="SZ132" s="408"/>
      <c r="TA132" s="408"/>
      <c r="TB132" s="408"/>
      <c r="TC132" s="408"/>
      <c r="TD132" s="408"/>
      <c r="TE132" s="408"/>
      <c r="TF132" s="408"/>
      <c r="TG132" s="408"/>
      <c r="TH132" s="408"/>
      <c r="TI132" s="408"/>
      <c r="TJ132" s="408"/>
      <c r="TK132" s="408"/>
      <c r="TL132" s="408"/>
      <c r="TM132" s="408"/>
      <c r="TN132" s="408"/>
      <c r="TO132" s="408"/>
      <c r="TP132" s="408"/>
      <c r="TQ132" s="408"/>
      <c r="TR132" s="408"/>
      <c r="TS132" s="408"/>
      <c r="TT132" s="408"/>
      <c r="TU132" s="408"/>
      <c r="TV132" s="408"/>
      <c r="TW132" s="408"/>
      <c r="TX132" s="408"/>
      <c r="TY132" s="408"/>
      <c r="TZ132" s="408"/>
      <c r="UA132" s="408"/>
      <c r="UB132" s="408"/>
      <c r="UC132" s="408"/>
      <c r="UD132" s="408"/>
      <c r="UE132" s="408"/>
      <c r="UF132" s="408"/>
      <c r="UG132" s="408"/>
      <c r="UH132" s="408"/>
      <c r="UI132" s="408"/>
      <c r="UJ132" s="408"/>
      <c r="UK132" s="408"/>
      <c r="UL132" s="408"/>
      <c r="UM132" s="408"/>
      <c r="UN132" s="408"/>
      <c r="UO132" s="408"/>
      <c r="UP132" s="408"/>
      <c r="UQ132" s="408"/>
      <c r="UR132" s="408"/>
      <c r="US132" s="408"/>
      <c r="UT132" s="408"/>
      <c r="UU132" s="408"/>
      <c r="UV132" s="408"/>
      <c r="UW132" s="408"/>
      <c r="UX132" s="408"/>
      <c r="UY132" s="408"/>
      <c r="UZ132" s="408"/>
      <c r="VA132" s="408"/>
      <c r="VB132" s="408"/>
      <c r="VC132" s="408"/>
      <c r="VD132" s="408"/>
      <c r="VE132" s="408"/>
      <c r="VF132" s="408"/>
      <c r="VG132" s="408"/>
      <c r="VH132" s="408"/>
      <c r="VI132" s="408"/>
      <c r="VJ132" s="408"/>
      <c r="VK132" s="408"/>
      <c r="VL132" s="408"/>
      <c r="VM132" s="408"/>
      <c r="VN132" s="408"/>
      <c r="VO132" s="408"/>
      <c r="VP132" s="408"/>
      <c r="VQ132" s="408"/>
      <c r="VR132" s="408"/>
      <c r="VS132" s="408"/>
      <c r="VT132" s="408"/>
      <c r="VU132" s="408"/>
      <c r="VV132" s="408"/>
      <c r="VW132" s="408"/>
      <c r="VX132" s="408"/>
      <c r="VY132" s="408"/>
      <c r="VZ132" s="408"/>
      <c r="WA132" s="408"/>
      <c r="WB132" s="408"/>
      <c r="WC132" s="408"/>
      <c r="WD132" s="408"/>
      <c r="WE132" s="408"/>
      <c r="WF132" s="408"/>
      <c r="WG132" s="408"/>
      <c r="WH132" s="408"/>
      <c r="WI132" s="408"/>
      <c r="WJ132" s="408"/>
      <c r="WK132" s="408"/>
      <c r="WL132" s="408"/>
      <c r="WM132" s="408"/>
      <c r="WN132" s="408"/>
      <c r="WO132" s="408"/>
      <c r="WP132" s="408"/>
      <c r="WQ132" s="408"/>
      <c r="WR132" s="408"/>
      <c r="WS132" s="408"/>
      <c r="WT132" s="408"/>
      <c r="WU132" s="408"/>
      <c r="WV132" s="408"/>
      <c r="WW132" s="408"/>
      <c r="WX132" s="408"/>
      <c r="WY132" s="408"/>
      <c r="WZ132" s="408"/>
      <c r="XA132" s="408"/>
      <c r="XB132" s="408"/>
      <c r="XC132" s="408"/>
      <c r="XD132" s="408"/>
      <c r="XE132" s="408"/>
      <c r="XF132" s="408"/>
      <c r="XG132" s="408"/>
      <c r="XH132" s="408"/>
      <c r="XI132" s="408"/>
      <c r="XJ132" s="408"/>
      <c r="XK132" s="408"/>
      <c r="XL132" s="408"/>
      <c r="XM132" s="408"/>
      <c r="XN132" s="408"/>
      <c r="XO132" s="408"/>
      <c r="XP132" s="408"/>
      <c r="XQ132" s="408"/>
      <c r="XR132" s="408"/>
      <c r="XS132" s="408"/>
      <c r="XT132" s="408"/>
      <c r="XU132" s="408"/>
      <c r="XV132" s="408"/>
      <c r="XW132" s="408"/>
      <c r="XX132" s="408"/>
      <c r="XY132" s="408"/>
      <c r="XZ132" s="408"/>
      <c r="YA132" s="408"/>
      <c r="YB132" s="408"/>
      <c r="YC132" s="408"/>
      <c r="YD132" s="408"/>
      <c r="YE132" s="408"/>
      <c r="YF132" s="408"/>
      <c r="YG132" s="408"/>
      <c r="YH132" s="408"/>
      <c r="YI132" s="408"/>
      <c r="YJ132" s="408"/>
      <c r="YK132" s="408"/>
      <c r="YL132" s="408"/>
      <c r="YM132" s="408"/>
      <c r="YN132" s="408"/>
      <c r="YO132" s="408"/>
      <c r="YP132" s="408"/>
      <c r="YQ132" s="408"/>
      <c r="YR132" s="408"/>
      <c r="YS132" s="408"/>
      <c r="YT132" s="408"/>
      <c r="YU132" s="408"/>
      <c r="YV132" s="408"/>
      <c r="YW132" s="408"/>
      <c r="YX132" s="408"/>
      <c r="YY132" s="408"/>
      <c r="YZ132" s="408"/>
      <c r="ZA132" s="408"/>
      <c r="ZB132" s="408"/>
      <c r="ZC132" s="408"/>
      <c r="ZD132" s="408"/>
      <c r="ZE132" s="408"/>
      <c r="ZF132" s="408"/>
      <c r="ZG132" s="408"/>
      <c r="ZH132" s="408"/>
      <c r="ZI132" s="408"/>
      <c r="ZJ132" s="408"/>
      <c r="ZK132" s="408"/>
      <c r="ZL132" s="408"/>
      <c r="ZM132" s="408"/>
      <c r="ZN132" s="408"/>
      <c r="ZO132" s="408"/>
      <c r="ZP132" s="408"/>
      <c r="ZQ132" s="408"/>
      <c r="ZR132" s="408"/>
      <c r="ZS132" s="408"/>
      <c r="ZT132" s="408"/>
      <c r="ZU132" s="408"/>
      <c r="ZV132" s="408"/>
      <c r="ZW132" s="408"/>
      <c r="ZX132" s="408"/>
      <c r="ZY132" s="408"/>
      <c r="ZZ132" s="408"/>
    </row>
    <row r="133" spans="19:702" s="406" customFormat="1" ht="15.75">
      <c r="S133" s="408"/>
      <c r="T133" s="408"/>
      <c r="U133" s="408"/>
      <c r="V133" s="408"/>
      <c r="W133" s="408"/>
      <c r="X133" s="408"/>
      <c r="Y133" s="408"/>
      <c r="Z133" s="408"/>
      <c r="AA133" s="408"/>
      <c r="AB133" s="408"/>
      <c r="AC133" s="408"/>
      <c r="AD133" s="408"/>
      <c r="AE133" s="408"/>
      <c r="AF133" s="408"/>
      <c r="AG133" s="408"/>
      <c r="AH133" s="408"/>
      <c r="AI133" s="408"/>
      <c r="AJ133" s="408"/>
      <c r="AK133" s="408"/>
      <c r="AL133" s="408"/>
      <c r="AM133" s="408"/>
      <c r="AN133" s="408"/>
      <c r="AO133" s="408"/>
      <c r="AP133" s="408"/>
      <c r="AQ133" s="408"/>
      <c r="AR133" s="408"/>
      <c r="AS133" s="408"/>
      <c r="AT133" s="408"/>
      <c r="AU133" s="408"/>
      <c r="AV133" s="408"/>
      <c r="AW133" s="408"/>
      <c r="AX133" s="408"/>
      <c r="AY133" s="408"/>
      <c r="AZ133" s="408"/>
      <c r="BA133" s="408"/>
      <c r="BB133" s="408"/>
      <c r="BC133" s="408"/>
      <c r="BD133" s="408"/>
      <c r="BE133" s="408"/>
      <c r="BF133" s="408"/>
      <c r="BG133" s="408"/>
      <c r="BH133" s="408"/>
      <c r="BI133" s="408"/>
      <c r="BJ133" s="408"/>
      <c r="BK133" s="408"/>
      <c r="BL133" s="408"/>
      <c r="BM133" s="408"/>
      <c r="BN133" s="408"/>
      <c r="BO133" s="408"/>
      <c r="BP133" s="408"/>
      <c r="BQ133" s="408"/>
      <c r="BR133" s="408"/>
      <c r="BS133" s="408"/>
      <c r="BT133" s="408"/>
      <c r="BU133" s="408"/>
      <c r="BV133" s="408"/>
      <c r="BW133" s="408"/>
      <c r="BX133" s="408"/>
      <c r="BY133" s="408"/>
      <c r="BZ133" s="408"/>
      <c r="CA133" s="408"/>
      <c r="CB133" s="408"/>
      <c r="CC133" s="408"/>
      <c r="CD133" s="408"/>
      <c r="CE133" s="408"/>
      <c r="CF133" s="408"/>
      <c r="CG133" s="408"/>
      <c r="CH133" s="408"/>
      <c r="CI133" s="408"/>
      <c r="CJ133" s="408"/>
      <c r="CK133" s="408"/>
      <c r="CL133" s="408"/>
      <c r="CM133" s="408"/>
      <c r="CN133" s="408"/>
      <c r="CO133" s="408"/>
      <c r="CP133" s="408"/>
      <c r="CQ133" s="408"/>
      <c r="CR133" s="408"/>
      <c r="CS133" s="408"/>
      <c r="CT133" s="408"/>
      <c r="CU133" s="408"/>
      <c r="CV133" s="408"/>
      <c r="CW133" s="408"/>
      <c r="CX133" s="408"/>
      <c r="CY133" s="408"/>
      <c r="CZ133" s="408"/>
      <c r="DA133" s="408"/>
      <c r="DB133" s="408"/>
      <c r="DC133" s="408"/>
      <c r="DD133" s="408"/>
      <c r="DE133" s="408"/>
      <c r="DF133" s="408"/>
      <c r="DG133" s="408"/>
      <c r="DH133" s="408"/>
      <c r="DI133" s="408"/>
      <c r="DJ133" s="408"/>
      <c r="DK133" s="408"/>
      <c r="DL133" s="408"/>
      <c r="DM133" s="408"/>
      <c r="DN133" s="408"/>
      <c r="DO133" s="408"/>
      <c r="DP133" s="408"/>
      <c r="DQ133" s="408"/>
      <c r="DR133" s="408"/>
      <c r="DS133" s="408"/>
      <c r="DT133" s="408"/>
      <c r="DU133" s="408"/>
      <c r="DV133" s="408"/>
      <c r="DW133" s="408"/>
      <c r="DX133" s="408"/>
      <c r="DY133" s="408"/>
      <c r="DZ133" s="408"/>
      <c r="EA133" s="408"/>
      <c r="EB133" s="408"/>
      <c r="EC133" s="408"/>
      <c r="ED133" s="408"/>
      <c r="EE133" s="408"/>
      <c r="EF133" s="408"/>
      <c r="EG133" s="408"/>
      <c r="EH133" s="408"/>
      <c r="EI133" s="408"/>
      <c r="EJ133" s="408"/>
      <c r="EK133" s="408"/>
      <c r="EL133" s="408"/>
      <c r="EM133" s="408"/>
      <c r="EN133" s="408"/>
      <c r="EO133" s="408"/>
      <c r="EP133" s="408"/>
      <c r="EQ133" s="408"/>
      <c r="ER133" s="408"/>
      <c r="ES133" s="408"/>
      <c r="ET133" s="408"/>
      <c r="EU133" s="408"/>
      <c r="EV133" s="408"/>
      <c r="EW133" s="408"/>
      <c r="EX133" s="408"/>
      <c r="EY133" s="408"/>
      <c r="EZ133" s="408"/>
      <c r="FA133" s="408"/>
      <c r="FB133" s="408"/>
      <c r="FC133" s="408"/>
      <c r="FD133" s="408"/>
      <c r="FE133" s="408"/>
      <c r="FF133" s="408"/>
      <c r="FG133" s="408"/>
      <c r="FH133" s="408"/>
      <c r="FI133" s="408"/>
      <c r="FJ133" s="408"/>
      <c r="FK133" s="408"/>
      <c r="FL133" s="408"/>
      <c r="FM133" s="408"/>
      <c r="FN133" s="408"/>
      <c r="FO133" s="408"/>
      <c r="FP133" s="408"/>
      <c r="FQ133" s="408"/>
      <c r="FR133" s="408"/>
      <c r="FS133" s="408"/>
      <c r="FT133" s="408"/>
      <c r="FU133" s="408"/>
      <c r="FV133" s="408"/>
      <c r="FW133" s="408"/>
      <c r="FX133" s="408"/>
      <c r="FY133" s="408"/>
      <c r="FZ133" s="408"/>
      <c r="GA133" s="408"/>
      <c r="GB133" s="408"/>
      <c r="GC133" s="408"/>
      <c r="GD133" s="408"/>
      <c r="GE133" s="408"/>
      <c r="GF133" s="408"/>
      <c r="GG133" s="408"/>
      <c r="GH133" s="408"/>
      <c r="GI133" s="408"/>
      <c r="GJ133" s="408"/>
      <c r="GK133" s="408"/>
      <c r="GL133" s="408"/>
      <c r="GM133" s="408"/>
      <c r="GN133" s="408"/>
      <c r="GO133" s="408"/>
      <c r="GP133" s="408"/>
      <c r="GQ133" s="408"/>
      <c r="GR133" s="408"/>
      <c r="GS133" s="408"/>
      <c r="GT133" s="408"/>
      <c r="GU133" s="408"/>
      <c r="GV133" s="408"/>
      <c r="GW133" s="408"/>
      <c r="GX133" s="408"/>
      <c r="GY133" s="408"/>
      <c r="GZ133" s="408"/>
      <c r="HA133" s="408"/>
      <c r="HB133" s="408"/>
      <c r="HC133" s="408"/>
      <c r="HD133" s="408"/>
      <c r="HE133" s="408"/>
      <c r="HF133" s="408"/>
      <c r="HG133" s="408"/>
      <c r="HH133" s="408"/>
      <c r="HI133" s="408"/>
      <c r="HJ133" s="408"/>
      <c r="HK133" s="408"/>
      <c r="HL133" s="408"/>
      <c r="HM133" s="408"/>
      <c r="HN133" s="408"/>
      <c r="HO133" s="408"/>
      <c r="HP133" s="408"/>
      <c r="HQ133" s="408"/>
      <c r="HR133" s="408"/>
      <c r="HS133" s="408"/>
      <c r="HT133" s="408"/>
      <c r="HU133" s="408"/>
      <c r="HV133" s="408"/>
      <c r="HW133" s="408"/>
      <c r="HX133" s="408"/>
      <c r="HY133" s="408"/>
      <c r="HZ133" s="408"/>
      <c r="IA133" s="408"/>
      <c r="IB133" s="408"/>
      <c r="IC133" s="408"/>
      <c r="ID133" s="408"/>
      <c r="IE133" s="408"/>
      <c r="IF133" s="408"/>
      <c r="IG133" s="408"/>
      <c r="IH133" s="408"/>
      <c r="II133" s="408"/>
      <c r="IJ133" s="408"/>
      <c r="IK133" s="408"/>
      <c r="IL133" s="408"/>
      <c r="IM133" s="408"/>
      <c r="IN133" s="408"/>
      <c r="IO133" s="408"/>
      <c r="IP133" s="408"/>
      <c r="IQ133" s="408"/>
      <c r="IR133" s="408"/>
      <c r="IS133" s="408"/>
      <c r="IT133" s="408"/>
      <c r="IU133" s="408"/>
      <c r="IV133" s="408"/>
      <c r="IW133" s="408"/>
      <c r="IX133" s="408"/>
      <c r="IY133" s="408"/>
      <c r="IZ133" s="408"/>
      <c r="JA133" s="408"/>
      <c r="JB133" s="408"/>
      <c r="JC133" s="408"/>
      <c r="JD133" s="408"/>
      <c r="JE133" s="408"/>
      <c r="JF133" s="408"/>
      <c r="JG133" s="408"/>
      <c r="JH133" s="408"/>
      <c r="JI133" s="408"/>
      <c r="JJ133" s="408"/>
      <c r="JK133" s="408"/>
      <c r="JL133" s="408"/>
      <c r="JM133" s="408"/>
      <c r="JN133" s="408"/>
      <c r="JO133" s="408"/>
      <c r="JP133" s="408"/>
      <c r="JQ133" s="408"/>
      <c r="JR133" s="408"/>
      <c r="JS133" s="408"/>
      <c r="JT133" s="408"/>
      <c r="JU133" s="408"/>
      <c r="JV133" s="408"/>
      <c r="JW133" s="408"/>
      <c r="JX133" s="408"/>
      <c r="JY133" s="408"/>
      <c r="JZ133" s="408"/>
      <c r="KA133" s="408"/>
      <c r="KB133" s="408"/>
      <c r="KC133" s="408"/>
      <c r="KD133" s="408"/>
      <c r="KE133" s="408"/>
      <c r="KF133" s="408"/>
      <c r="KG133" s="408"/>
      <c r="KH133" s="408"/>
      <c r="KI133" s="408"/>
      <c r="KJ133" s="408"/>
      <c r="KK133" s="408"/>
      <c r="KL133" s="408"/>
      <c r="KM133" s="408"/>
      <c r="KN133" s="408"/>
      <c r="KO133" s="408"/>
      <c r="KP133" s="408"/>
      <c r="KQ133" s="408"/>
      <c r="KR133" s="408"/>
      <c r="KS133" s="408"/>
      <c r="KT133" s="408"/>
      <c r="KU133" s="408"/>
      <c r="KV133" s="408"/>
      <c r="KW133" s="408"/>
      <c r="KX133" s="408"/>
      <c r="KY133" s="408"/>
      <c r="KZ133" s="408"/>
      <c r="LA133" s="408"/>
      <c r="LB133" s="408"/>
      <c r="LC133" s="408"/>
      <c r="LD133" s="408"/>
      <c r="LE133" s="408"/>
      <c r="LF133" s="408"/>
      <c r="LG133" s="408"/>
      <c r="LH133" s="408"/>
      <c r="LI133" s="408"/>
      <c r="LJ133" s="408"/>
      <c r="LK133" s="408"/>
      <c r="LL133" s="408"/>
      <c r="LM133" s="408"/>
      <c r="LN133" s="408"/>
      <c r="LO133" s="408"/>
      <c r="LP133" s="408"/>
      <c r="LQ133" s="408"/>
      <c r="LR133" s="408"/>
      <c r="LS133" s="408"/>
      <c r="LT133" s="408"/>
      <c r="LU133" s="408"/>
      <c r="LV133" s="408"/>
      <c r="LW133" s="408"/>
      <c r="LX133" s="408"/>
      <c r="LY133" s="408"/>
      <c r="LZ133" s="408"/>
      <c r="MA133" s="408"/>
      <c r="MB133" s="408"/>
      <c r="MC133" s="408"/>
      <c r="MD133" s="408"/>
      <c r="ME133" s="408"/>
      <c r="MF133" s="408"/>
      <c r="MG133" s="408"/>
      <c r="MH133" s="408"/>
      <c r="MI133" s="408"/>
      <c r="MJ133" s="408"/>
      <c r="MK133" s="408"/>
      <c r="ML133" s="408"/>
      <c r="MM133" s="408"/>
      <c r="MN133" s="408"/>
      <c r="MO133" s="408"/>
      <c r="MP133" s="408"/>
      <c r="MQ133" s="408"/>
      <c r="MR133" s="408"/>
      <c r="MS133" s="408"/>
      <c r="MT133" s="408"/>
      <c r="MU133" s="408"/>
      <c r="MV133" s="408"/>
      <c r="MW133" s="408"/>
      <c r="MX133" s="408"/>
      <c r="MY133" s="408"/>
      <c r="MZ133" s="408"/>
      <c r="NA133" s="408"/>
      <c r="NB133" s="408"/>
      <c r="NC133" s="408"/>
      <c r="ND133" s="408"/>
      <c r="NE133" s="408"/>
      <c r="NF133" s="408"/>
      <c r="NG133" s="408"/>
      <c r="NH133" s="408"/>
      <c r="NI133" s="408"/>
      <c r="NJ133" s="408"/>
      <c r="NK133" s="408"/>
      <c r="NL133" s="408"/>
      <c r="NM133" s="408"/>
      <c r="NN133" s="408"/>
      <c r="NO133" s="408"/>
      <c r="NP133" s="408"/>
      <c r="NQ133" s="408"/>
      <c r="NR133" s="408"/>
      <c r="NS133" s="408"/>
      <c r="NT133" s="408"/>
      <c r="NU133" s="408"/>
      <c r="NV133" s="408"/>
      <c r="NW133" s="408"/>
      <c r="NX133" s="408"/>
      <c r="NY133" s="408"/>
      <c r="NZ133" s="408"/>
      <c r="OA133" s="408"/>
      <c r="OB133" s="408"/>
      <c r="OC133" s="408"/>
      <c r="OD133" s="408"/>
      <c r="OE133" s="408"/>
      <c r="OF133" s="408"/>
      <c r="OG133" s="408"/>
      <c r="OH133" s="408"/>
      <c r="OI133" s="408"/>
      <c r="OJ133" s="408"/>
      <c r="OK133" s="408"/>
      <c r="OL133" s="408"/>
      <c r="OM133" s="408"/>
      <c r="ON133" s="408"/>
      <c r="OO133" s="408"/>
      <c r="OP133" s="408"/>
      <c r="OQ133" s="408"/>
      <c r="OR133" s="408"/>
      <c r="OS133" s="408"/>
      <c r="OT133" s="408"/>
      <c r="OU133" s="408"/>
      <c r="OV133" s="408"/>
      <c r="OW133" s="408"/>
      <c r="OX133" s="408"/>
      <c r="OY133" s="408"/>
      <c r="OZ133" s="408"/>
      <c r="PA133" s="408"/>
      <c r="PB133" s="408"/>
      <c r="PC133" s="408"/>
      <c r="PD133" s="408"/>
      <c r="PE133" s="408"/>
      <c r="PF133" s="408"/>
      <c r="PG133" s="408"/>
      <c r="PH133" s="408"/>
      <c r="PI133" s="408"/>
      <c r="PJ133" s="408"/>
      <c r="PK133" s="408"/>
      <c r="PL133" s="408"/>
      <c r="PM133" s="408"/>
      <c r="PN133" s="408"/>
      <c r="PO133" s="408"/>
      <c r="PP133" s="408"/>
      <c r="PQ133" s="408"/>
      <c r="PR133" s="408"/>
      <c r="PS133" s="408"/>
      <c r="PT133" s="408"/>
      <c r="PU133" s="408"/>
      <c r="PV133" s="408"/>
      <c r="PW133" s="408"/>
      <c r="PX133" s="408"/>
      <c r="PY133" s="408"/>
      <c r="PZ133" s="408"/>
      <c r="QA133" s="408"/>
      <c r="QB133" s="408"/>
      <c r="QC133" s="408"/>
      <c r="QD133" s="408"/>
      <c r="QE133" s="408"/>
      <c r="QF133" s="408"/>
      <c r="QG133" s="408"/>
      <c r="QH133" s="408"/>
      <c r="QI133" s="408"/>
      <c r="QJ133" s="408"/>
      <c r="QK133" s="408"/>
      <c r="QL133" s="408"/>
      <c r="QM133" s="408"/>
      <c r="QN133" s="408"/>
      <c r="QO133" s="408"/>
      <c r="QP133" s="408"/>
      <c r="QQ133" s="408"/>
      <c r="QR133" s="408"/>
      <c r="QS133" s="408"/>
      <c r="QT133" s="408"/>
      <c r="QU133" s="408"/>
      <c r="QV133" s="408"/>
      <c r="QW133" s="408"/>
      <c r="QX133" s="408"/>
      <c r="QY133" s="408"/>
      <c r="QZ133" s="408"/>
      <c r="RA133" s="408"/>
      <c r="RB133" s="408"/>
      <c r="RC133" s="408"/>
      <c r="RD133" s="408"/>
      <c r="RE133" s="408"/>
      <c r="RF133" s="408"/>
      <c r="RG133" s="408"/>
      <c r="RH133" s="408"/>
      <c r="RI133" s="408"/>
      <c r="RJ133" s="408"/>
      <c r="RK133" s="408"/>
      <c r="RL133" s="408"/>
      <c r="RM133" s="408"/>
      <c r="RN133" s="408"/>
      <c r="RO133" s="408"/>
      <c r="RP133" s="408"/>
      <c r="RQ133" s="408"/>
      <c r="RR133" s="408"/>
      <c r="RS133" s="408"/>
      <c r="RT133" s="408"/>
      <c r="RU133" s="408"/>
      <c r="RV133" s="408"/>
      <c r="RW133" s="408"/>
      <c r="RX133" s="408"/>
      <c r="RY133" s="408"/>
      <c r="RZ133" s="408"/>
      <c r="SA133" s="408"/>
      <c r="SB133" s="408"/>
      <c r="SC133" s="408"/>
      <c r="SD133" s="408"/>
      <c r="SE133" s="408"/>
      <c r="SF133" s="408"/>
      <c r="SG133" s="408"/>
      <c r="SH133" s="408"/>
      <c r="SI133" s="408"/>
      <c r="SJ133" s="408"/>
      <c r="SK133" s="408"/>
      <c r="SL133" s="408"/>
      <c r="SM133" s="408"/>
      <c r="SN133" s="408"/>
      <c r="SO133" s="408"/>
      <c r="SP133" s="408"/>
      <c r="SQ133" s="408"/>
      <c r="SR133" s="408"/>
      <c r="SS133" s="408"/>
      <c r="ST133" s="408"/>
      <c r="SU133" s="408"/>
      <c r="SV133" s="408"/>
      <c r="SW133" s="408"/>
      <c r="SX133" s="408"/>
      <c r="SY133" s="408"/>
      <c r="SZ133" s="408"/>
      <c r="TA133" s="408"/>
      <c r="TB133" s="408"/>
      <c r="TC133" s="408"/>
      <c r="TD133" s="408"/>
      <c r="TE133" s="408"/>
      <c r="TF133" s="408"/>
      <c r="TG133" s="408"/>
      <c r="TH133" s="408"/>
      <c r="TI133" s="408"/>
      <c r="TJ133" s="408"/>
      <c r="TK133" s="408"/>
      <c r="TL133" s="408"/>
      <c r="TM133" s="408"/>
      <c r="TN133" s="408"/>
      <c r="TO133" s="408"/>
      <c r="TP133" s="408"/>
      <c r="TQ133" s="408"/>
      <c r="TR133" s="408"/>
      <c r="TS133" s="408"/>
      <c r="TT133" s="408"/>
      <c r="TU133" s="408"/>
      <c r="TV133" s="408"/>
      <c r="TW133" s="408"/>
      <c r="TX133" s="408"/>
      <c r="TY133" s="408"/>
      <c r="TZ133" s="408"/>
      <c r="UA133" s="408"/>
      <c r="UB133" s="408"/>
      <c r="UC133" s="408"/>
      <c r="UD133" s="408"/>
      <c r="UE133" s="408"/>
      <c r="UF133" s="408"/>
      <c r="UG133" s="408"/>
      <c r="UH133" s="408"/>
      <c r="UI133" s="408"/>
      <c r="UJ133" s="408"/>
      <c r="UK133" s="408"/>
      <c r="UL133" s="408"/>
      <c r="UM133" s="408"/>
      <c r="UN133" s="408"/>
      <c r="UO133" s="408"/>
      <c r="UP133" s="408"/>
      <c r="UQ133" s="408"/>
      <c r="UR133" s="408"/>
      <c r="US133" s="408"/>
      <c r="UT133" s="408"/>
      <c r="UU133" s="408"/>
      <c r="UV133" s="408"/>
      <c r="UW133" s="408"/>
      <c r="UX133" s="408"/>
      <c r="UY133" s="408"/>
      <c r="UZ133" s="408"/>
      <c r="VA133" s="408"/>
      <c r="VB133" s="408"/>
      <c r="VC133" s="408"/>
      <c r="VD133" s="408"/>
      <c r="VE133" s="408"/>
      <c r="VF133" s="408"/>
      <c r="VG133" s="408"/>
      <c r="VH133" s="408"/>
      <c r="VI133" s="408"/>
      <c r="VJ133" s="408"/>
      <c r="VK133" s="408"/>
      <c r="VL133" s="408"/>
      <c r="VM133" s="408"/>
      <c r="VN133" s="408"/>
      <c r="VO133" s="408"/>
      <c r="VP133" s="408"/>
      <c r="VQ133" s="408"/>
      <c r="VR133" s="408"/>
      <c r="VS133" s="408"/>
      <c r="VT133" s="408"/>
      <c r="VU133" s="408"/>
      <c r="VV133" s="408"/>
      <c r="VW133" s="408"/>
      <c r="VX133" s="408"/>
      <c r="VY133" s="408"/>
      <c r="VZ133" s="408"/>
      <c r="WA133" s="408"/>
      <c r="WB133" s="408"/>
      <c r="WC133" s="408"/>
      <c r="WD133" s="408"/>
      <c r="WE133" s="408"/>
      <c r="WF133" s="408"/>
      <c r="WG133" s="408"/>
      <c r="WH133" s="408"/>
      <c r="WI133" s="408"/>
      <c r="WJ133" s="408"/>
      <c r="WK133" s="408"/>
      <c r="WL133" s="408"/>
      <c r="WM133" s="408"/>
      <c r="WN133" s="408"/>
      <c r="WO133" s="408"/>
      <c r="WP133" s="408"/>
      <c r="WQ133" s="408"/>
      <c r="WR133" s="408"/>
      <c r="WS133" s="408"/>
      <c r="WT133" s="408"/>
      <c r="WU133" s="408"/>
      <c r="WV133" s="408"/>
      <c r="WW133" s="408"/>
      <c r="WX133" s="408"/>
      <c r="WY133" s="408"/>
      <c r="WZ133" s="408"/>
      <c r="XA133" s="408"/>
      <c r="XB133" s="408"/>
      <c r="XC133" s="408"/>
      <c r="XD133" s="408"/>
      <c r="XE133" s="408"/>
      <c r="XF133" s="408"/>
      <c r="XG133" s="408"/>
      <c r="XH133" s="408"/>
      <c r="XI133" s="408"/>
      <c r="XJ133" s="408"/>
      <c r="XK133" s="408"/>
      <c r="XL133" s="408"/>
      <c r="XM133" s="408"/>
      <c r="XN133" s="408"/>
      <c r="XO133" s="408"/>
      <c r="XP133" s="408"/>
      <c r="XQ133" s="408"/>
      <c r="XR133" s="408"/>
      <c r="XS133" s="408"/>
      <c r="XT133" s="408"/>
      <c r="XU133" s="408"/>
      <c r="XV133" s="408"/>
      <c r="XW133" s="408"/>
      <c r="XX133" s="408"/>
      <c r="XY133" s="408"/>
      <c r="XZ133" s="408"/>
      <c r="YA133" s="408"/>
      <c r="YB133" s="408"/>
      <c r="YC133" s="408"/>
      <c r="YD133" s="408"/>
      <c r="YE133" s="408"/>
      <c r="YF133" s="408"/>
      <c r="YG133" s="408"/>
      <c r="YH133" s="408"/>
      <c r="YI133" s="408"/>
      <c r="YJ133" s="408"/>
      <c r="YK133" s="408"/>
      <c r="YL133" s="408"/>
      <c r="YM133" s="408"/>
      <c r="YN133" s="408"/>
      <c r="YO133" s="408"/>
      <c r="YP133" s="408"/>
      <c r="YQ133" s="408"/>
      <c r="YR133" s="408"/>
      <c r="YS133" s="408"/>
      <c r="YT133" s="408"/>
      <c r="YU133" s="408"/>
      <c r="YV133" s="408"/>
      <c r="YW133" s="408"/>
      <c r="YX133" s="408"/>
      <c r="YY133" s="408"/>
      <c r="YZ133" s="408"/>
      <c r="ZA133" s="408"/>
      <c r="ZB133" s="408"/>
      <c r="ZC133" s="408"/>
      <c r="ZD133" s="408"/>
      <c r="ZE133" s="408"/>
      <c r="ZF133" s="408"/>
      <c r="ZG133" s="408"/>
      <c r="ZH133" s="408"/>
      <c r="ZI133" s="408"/>
      <c r="ZJ133" s="408"/>
      <c r="ZK133" s="408"/>
      <c r="ZL133" s="408"/>
      <c r="ZM133" s="408"/>
      <c r="ZN133" s="408"/>
      <c r="ZO133" s="408"/>
      <c r="ZP133" s="408"/>
      <c r="ZQ133" s="408"/>
      <c r="ZR133" s="408"/>
      <c r="ZS133" s="408"/>
      <c r="ZT133" s="408"/>
      <c r="ZU133" s="408"/>
      <c r="ZV133" s="408"/>
      <c r="ZW133" s="408"/>
      <c r="ZX133" s="408"/>
      <c r="ZY133" s="408"/>
      <c r="ZZ133" s="408"/>
    </row>
    <row r="134" spans="19:702" s="406" customFormat="1" ht="15.75">
      <c r="S134" s="408"/>
      <c r="T134" s="408"/>
      <c r="U134" s="408"/>
      <c r="V134" s="408"/>
      <c r="W134" s="408"/>
      <c r="X134" s="408"/>
      <c r="Y134" s="408"/>
      <c r="Z134" s="408"/>
      <c r="AA134" s="408"/>
      <c r="AB134" s="408"/>
      <c r="AC134" s="408"/>
      <c r="AD134" s="408"/>
      <c r="AE134" s="408"/>
      <c r="AF134" s="408"/>
      <c r="AG134" s="408"/>
      <c r="AH134" s="408"/>
      <c r="AI134" s="408"/>
      <c r="AJ134" s="408"/>
      <c r="AK134" s="408"/>
      <c r="AL134" s="408"/>
      <c r="AM134" s="408"/>
      <c r="AN134" s="408"/>
      <c r="AO134" s="408"/>
      <c r="AP134" s="408"/>
      <c r="AQ134" s="408"/>
      <c r="AR134" s="408"/>
      <c r="AS134" s="408"/>
      <c r="AT134" s="408"/>
      <c r="AU134" s="408"/>
      <c r="AV134" s="408"/>
      <c r="AW134" s="408"/>
      <c r="AX134" s="408"/>
      <c r="AY134" s="408"/>
      <c r="AZ134" s="408"/>
      <c r="BA134" s="408"/>
      <c r="BB134" s="408"/>
      <c r="BC134" s="408"/>
      <c r="BD134" s="408"/>
      <c r="BE134" s="408"/>
      <c r="BF134" s="408"/>
      <c r="BG134" s="408"/>
      <c r="BH134" s="408"/>
      <c r="BI134" s="408"/>
      <c r="BJ134" s="408"/>
      <c r="BK134" s="408"/>
      <c r="BL134" s="408"/>
      <c r="BM134" s="408"/>
      <c r="BN134" s="408"/>
      <c r="BO134" s="408"/>
      <c r="BP134" s="408"/>
      <c r="BQ134" s="408"/>
      <c r="BR134" s="408"/>
      <c r="BS134" s="408"/>
      <c r="BT134" s="408"/>
      <c r="BU134" s="408"/>
      <c r="BV134" s="408"/>
      <c r="BW134" s="408"/>
      <c r="BX134" s="408"/>
      <c r="BY134" s="408"/>
      <c r="BZ134" s="408"/>
      <c r="CA134" s="408"/>
      <c r="CB134" s="408"/>
      <c r="CC134" s="408"/>
      <c r="CD134" s="408"/>
      <c r="CE134" s="408"/>
      <c r="CF134" s="408"/>
      <c r="CG134" s="408"/>
      <c r="CH134" s="408"/>
      <c r="CI134" s="408"/>
      <c r="CJ134" s="408"/>
      <c r="CK134" s="408"/>
      <c r="CL134" s="408"/>
      <c r="CM134" s="408"/>
      <c r="CN134" s="408"/>
      <c r="CO134" s="408"/>
      <c r="CP134" s="408"/>
      <c r="CQ134" s="408"/>
      <c r="CR134" s="408"/>
      <c r="CS134" s="408"/>
      <c r="CT134" s="408"/>
      <c r="CU134" s="408"/>
      <c r="CV134" s="408"/>
      <c r="CW134" s="408"/>
      <c r="CX134" s="408"/>
      <c r="CY134" s="408"/>
      <c r="CZ134" s="408"/>
      <c r="DA134" s="408"/>
      <c r="DB134" s="408"/>
      <c r="DC134" s="408"/>
      <c r="DD134" s="408"/>
      <c r="DE134" s="408"/>
      <c r="DF134" s="408"/>
      <c r="DG134" s="408"/>
      <c r="DH134" s="408"/>
      <c r="DI134" s="408"/>
      <c r="DJ134" s="408"/>
      <c r="DK134" s="408"/>
      <c r="DL134" s="408"/>
      <c r="DM134" s="408"/>
      <c r="DN134" s="408"/>
      <c r="DO134" s="408"/>
      <c r="DP134" s="408"/>
      <c r="DQ134" s="408"/>
      <c r="DR134" s="408"/>
      <c r="DS134" s="408"/>
      <c r="DT134" s="408"/>
      <c r="DU134" s="408"/>
      <c r="DV134" s="408"/>
      <c r="DW134" s="408"/>
      <c r="DX134" s="408"/>
      <c r="DY134" s="408"/>
      <c r="DZ134" s="408"/>
      <c r="EA134" s="408"/>
      <c r="EB134" s="408"/>
      <c r="EC134" s="408"/>
      <c r="ED134" s="408"/>
      <c r="EE134" s="408"/>
      <c r="EF134" s="408"/>
      <c r="EG134" s="408"/>
      <c r="EH134" s="408"/>
      <c r="EI134" s="408"/>
      <c r="EJ134" s="408"/>
      <c r="EK134" s="408"/>
      <c r="EL134" s="408"/>
      <c r="EM134" s="408"/>
      <c r="EN134" s="408"/>
      <c r="EO134" s="408"/>
      <c r="EP134" s="408"/>
      <c r="EQ134" s="408"/>
      <c r="ER134" s="408"/>
      <c r="ES134" s="408"/>
      <c r="ET134" s="408"/>
      <c r="EU134" s="408"/>
      <c r="EV134" s="408"/>
      <c r="EW134" s="408"/>
      <c r="EX134" s="408"/>
      <c r="EY134" s="408"/>
      <c r="EZ134" s="408"/>
      <c r="FA134" s="408"/>
      <c r="FB134" s="408"/>
      <c r="FC134" s="408"/>
      <c r="FD134" s="408"/>
      <c r="FE134" s="408"/>
      <c r="FF134" s="408"/>
      <c r="FG134" s="408"/>
      <c r="FH134" s="408"/>
      <c r="FI134" s="408"/>
      <c r="FJ134" s="408"/>
      <c r="FK134" s="408"/>
      <c r="FL134" s="408"/>
      <c r="FM134" s="408"/>
      <c r="FN134" s="408"/>
      <c r="FO134" s="408"/>
      <c r="FP134" s="408"/>
      <c r="FQ134" s="408"/>
      <c r="FR134" s="408"/>
      <c r="FS134" s="408"/>
      <c r="FT134" s="408"/>
      <c r="FU134" s="408"/>
      <c r="FV134" s="408"/>
      <c r="FW134" s="408"/>
      <c r="FX134" s="408"/>
      <c r="FY134" s="408"/>
      <c r="FZ134" s="408"/>
      <c r="GA134" s="408"/>
      <c r="GB134" s="408"/>
      <c r="GC134" s="408"/>
      <c r="GD134" s="408"/>
      <c r="GE134" s="408"/>
      <c r="GF134" s="408"/>
      <c r="GG134" s="408"/>
      <c r="GH134" s="408"/>
      <c r="GI134" s="408"/>
      <c r="GJ134" s="408"/>
      <c r="GK134" s="408"/>
      <c r="GL134" s="408"/>
      <c r="GM134" s="408"/>
      <c r="GN134" s="408"/>
      <c r="GO134" s="408"/>
      <c r="GP134" s="408"/>
      <c r="GQ134" s="408"/>
      <c r="GR134" s="408"/>
      <c r="GS134" s="408"/>
      <c r="GT134" s="408"/>
      <c r="GU134" s="408"/>
      <c r="GV134" s="408"/>
      <c r="GW134" s="408"/>
      <c r="GX134" s="408"/>
      <c r="GY134" s="408"/>
      <c r="GZ134" s="408"/>
      <c r="HA134" s="408"/>
      <c r="HB134" s="408"/>
      <c r="HC134" s="408"/>
      <c r="HD134" s="408"/>
      <c r="HE134" s="408"/>
      <c r="HF134" s="408"/>
      <c r="HG134" s="408"/>
      <c r="HH134" s="408"/>
      <c r="HI134" s="408"/>
      <c r="HJ134" s="408"/>
      <c r="HK134" s="408"/>
      <c r="HL134" s="408"/>
      <c r="HM134" s="408"/>
      <c r="HN134" s="408"/>
      <c r="HO134" s="408"/>
      <c r="HP134" s="408"/>
      <c r="HQ134" s="408"/>
      <c r="HR134" s="408"/>
      <c r="HS134" s="408"/>
      <c r="HT134" s="408"/>
      <c r="HU134" s="408"/>
      <c r="HV134" s="408"/>
      <c r="HW134" s="408"/>
      <c r="HX134" s="408"/>
      <c r="HY134" s="408"/>
      <c r="HZ134" s="408"/>
      <c r="IA134" s="408"/>
      <c r="IB134" s="408"/>
      <c r="IC134" s="408"/>
      <c r="ID134" s="408"/>
      <c r="IE134" s="408"/>
      <c r="IF134" s="408"/>
      <c r="IG134" s="408"/>
      <c r="IH134" s="408"/>
      <c r="II134" s="408"/>
      <c r="IJ134" s="408"/>
      <c r="IK134" s="408"/>
      <c r="IL134" s="408"/>
      <c r="IM134" s="408"/>
      <c r="IN134" s="408"/>
      <c r="IO134" s="408"/>
      <c r="IP134" s="408"/>
      <c r="IQ134" s="408"/>
      <c r="IR134" s="408"/>
      <c r="IS134" s="408"/>
      <c r="IT134" s="408"/>
      <c r="IU134" s="408"/>
      <c r="IV134" s="408"/>
      <c r="IW134" s="408"/>
      <c r="IX134" s="408"/>
      <c r="IY134" s="408"/>
      <c r="IZ134" s="408"/>
      <c r="JA134" s="408"/>
      <c r="JB134" s="408"/>
      <c r="JC134" s="408"/>
      <c r="JD134" s="408"/>
      <c r="JE134" s="408"/>
      <c r="JF134" s="408"/>
      <c r="JG134" s="408"/>
      <c r="JH134" s="408"/>
      <c r="JI134" s="408"/>
      <c r="JJ134" s="408"/>
      <c r="JK134" s="408"/>
      <c r="JL134" s="408"/>
      <c r="JM134" s="408"/>
      <c r="JN134" s="408"/>
      <c r="JO134" s="408"/>
      <c r="JP134" s="408"/>
      <c r="JQ134" s="408"/>
      <c r="JR134" s="408"/>
      <c r="JS134" s="408"/>
      <c r="JT134" s="408"/>
      <c r="JU134" s="408"/>
      <c r="JV134" s="408"/>
      <c r="JW134" s="408"/>
      <c r="JX134" s="408"/>
      <c r="JY134" s="408"/>
      <c r="JZ134" s="408"/>
      <c r="KA134" s="408"/>
      <c r="KB134" s="408"/>
      <c r="KC134" s="408"/>
      <c r="KD134" s="408"/>
      <c r="KE134" s="408"/>
      <c r="KF134" s="408"/>
      <c r="KG134" s="408"/>
      <c r="KH134" s="408"/>
      <c r="KI134" s="408"/>
      <c r="KJ134" s="408"/>
      <c r="KK134" s="408"/>
      <c r="KL134" s="408"/>
      <c r="KM134" s="408"/>
      <c r="KN134" s="408"/>
      <c r="KO134" s="408"/>
      <c r="KP134" s="408"/>
      <c r="KQ134" s="408"/>
      <c r="KR134" s="408"/>
      <c r="KS134" s="408"/>
      <c r="KT134" s="408"/>
      <c r="KU134" s="408"/>
      <c r="KV134" s="408"/>
      <c r="KW134" s="408"/>
      <c r="KX134" s="408"/>
      <c r="KY134" s="408"/>
      <c r="KZ134" s="408"/>
      <c r="LA134" s="408"/>
      <c r="LB134" s="408"/>
      <c r="LC134" s="408"/>
      <c r="LD134" s="408"/>
      <c r="LE134" s="408"/>
      <c r="LF134" s="408"/>
      <c r="LG134" s="408"/>
      <c r="LH134" s="408"/>
      <c r="LI134" s="408"/>
      <c r="LJ134" s="408"/>
      <c r="LK134" s="408"/>
      <c r="LL134" s="408"/>
      <c r="LM134" s="408"/>
      <c r="LN134" s="408"/>
      <c r="LO134" s="408"/>
      <c r="LP134" s="408"/>
      <c r="LQ134" s="408"/>
      <c r="LR134" s="408"/>
      <c r="LS134" s="408"/>
      <c r="LT134" s="408"/>
      <c r="LU134" s="408"/>
      <c r="LV134" s="408"/>
      <c r="LW134" s="408"/>
      <c r="LX134" s="408"/>
      <c r="LY134" s="408"/>
      <c r="LZ134" s="408"/>
      <c r="MA134" s="408"/>
      <c r="MB134" s="408"/>
      <c r="MC134" s="408"/>
      <c r="MD134" s="408"/>
      <c r="ME134" s="408"/>
      <c r="MF134" s="408"/>
      <c r="MG134" s="408"/>
      <c r="MH134" s="408"/>
      <c r="MI134" s="408"/>
      <c r="MJ134" s="408"/>
      <c r="MK134" s="408"/>
      <c r="ML134" s="408"/>
      <c r="MM134" s="408"/>
      <c r="MN134" s="408"/>
      <c r="MO134" s="408"/>
      <c r="MP134" s="408"/>
      <c r="MQ134" s="408"/>
      <c r="MR134" s="408"/>
      <c r="MS134" s="408"/>
      <c r="MT134" s="408"/>
      <c r="MU134" s="408"/>
      <c r="MV134" s="408"/>
      <c r="MW134" s="408"/>
      <c r="MX134" s="408"/>
      <c r="MY134" s="408"/>
      <c r="MZ134" s="408"/>
      <c r="NA134" s="408"/>
      <c r="NB134" s="408"/>
      <c r="NC134" s="408"/>
      <c r="ND134" s="408"/>
      <c r="NE134" s="408"/>
      <c r="NF134" s="408"/>
      <c r="NG134" s="408"/>
      <c r="NH134" s="408"/>
      <c r="NI134" s="408"/>
      <c r="NJ134" s="408"/>
      <c r="NK134" s="408"/>
      <c r="NL134" s="408"/>
      <c r="NM134" s="408"/>
      <c r="NN134" s="408"/>
      <c r="NO134" s="408"/>
      <c r="NP134" s="408"/>
      <c r="NQ134" s="408"/>
      <c r="NR134" s="408"/>
      <c r="NS134" s="408"/>
      <c r="NT134" s="408"/>
      <c r="NU134" s="408"/>
      <c r="NV134" s="408"/>
      <c r="NW134" s="408"/>
      <c r="NX134" s="408"/>
      <c r="NY134" s="408"/>
      <c r="NZ134" s="408"/>
      <c r="OA134" s="408"/>
      <c r="OB134" s="408"/>
      <c r="OC134" s="408"/>
      <c r="OD134" s="408"/>
      <c r="OE134" s="408"/>
      <c r="OF134" s="408"/>
      <c r="OG134" s="408"/>
      <c r="OH134" s="408"/>
      <c r="OI134" s="408"/>
      <c r="OJ134" s="408"/>
      <c r="OK134" s="408"/>
      <c r="OL134" s="408"/>
      <c r="OM134" s="408"/>
      <c r="ON134" s="408"/>
      <c r="OO134" s="408"/>
      <c r="OP134" s="408"/>
      <c r="OQ134" s="408"/>
      <c r="OR134" s="408"/>
      <c r="OS134" s="408"/>
      <c r="OT134" s="408"/>
      <c r="OU134" s="408"/>
      <c r="OV134" s="408"/>
      <c r="OW134" s="408"/>
      <c r="OX134" s="408"/>
      <c r="OY134" s="408"/>
      <c r="OZ134" s="408"/>
      <c r="PA134" s="408"/>
      <c r="PB134" s="408"/>
      <c r="PC134" s="408"/>
      <c r="PD134" s="408"/>
      <c r="PE134" s="408"/>
      <c r="PF134" s="408"/>
      <c r="PG134" s="408"/>
      <c r="PH134" s="408"/>
      <c r="PI134" s="408"/>
      <c r="PJ134" s="408"/>
      <c r="PK134" s="408"/>
      <c r="PL134" s="408"/>
      <c r="PM134" s="408"/>
      <c r="PN134" s="408"/>
      <c r="PO134" s="408"/>
      <c r="PP134" s="408"/>
      <c r="PQ134" s="408"/>
      <c r="PR134" s="408"/>
      <c r="PS134" s="408"/>
      <c r="PT134" s="408"/>
      <c r="PU134" s="408"/>
      <c r="PV134" s="408"/>
      <c r="PW134" s="408"/>
      <c r="PX134" s="408"/>
      <c r="PY134" s="408"/>
      <c r="PZ134" s="408"/>
      <c r="QA134" s="408"/>
      <c r="QB134" s="408"/>
      <c r="QC134" s="408"/>
      <c r="QD134" s="408"/>
      <c r="QE134" s="408"/>
      <c r="QF134" s="408"/>
      <c r="QG134" s="408"/>
      <c r="QH134" s="408"/>
      <c r="QI134" s="408"/>
      <c r="QJ134" s="408"/>
      <c r="QK134" s="408"/>
      <c r="QL134" s="408"/>
      <c r="QM134" s="408"/>
      <c r="QN134" s="408"/>
      <c r="QO134" s="408"/>
      <c r="QP134" s="408"/>
      <c r="QQ134" s="408"/>
      <c r="QR134" s="408"/>
      <c r="QS134" s="408"/>
      <c r="QT134" s="408"/>
      <c r="QU134" s="408"/>
      <c r="QV134" s="408"/>
      <c r="QW134" s="408"/>
      <c r="QX134" s="408"/>
      <c r="QY134" s="408"/>
      <c r="QZ134" s="408"/>
      <c r="RA134" s="408"/>
      <c r="RB134" s="408"/>
      <c r="RC134" s="408"/>
      <c r="RD134" s="408"/>
      <c r="RE134" s="408"/>
      <c r="RF134" s="408"/>
      <c r="RG134" s="408"/>
      <c r="RH134" s="408"/>
      <c r="RI134" s="408"/>
      <c r="RJ134" s="408"/>
      <c r="RK134" s="408"/>
      <c r="RL134" s="408"/>
      <c r="RM134" s="408"/>
      <c r="RN134" s="408"/>
      <c r="RO134" s="408"/>
      <c r="RP134" s="408"/>
      <c r="RQ134" s="408"/>
      <c r="RR134" s="408"/>
      <c r="RS134" s="408"/>
      <c r="RT134" s="408"/>
      <c r="RU134" s="408"/>
      <c r="RV134" s="408"/>
      <c r="RW134" s="408"/>
      <c r="RX134" s="408"/>
      <c r="RY134" s="408"/>
      <c r="RZ134" s="408"/>
      <c r="SA134" s="408"/>
      <c r="SB134" s="408"/>
      <c r="SC134" s="408"/>
      <c r="SD134" s="408"/>
      <c r="SE134" s="408"/>
      <c r="SF134" s="408"/>
      <c r="SG134" s="408"/>
      <c r="SH134" s="408"/>
      <c r="SI134" s="408"/>
      <c r="SJ134" s="408"/>
      <c r="SK134" s="408"/>
      <c r="SL134" s="408"/>
      <c r="SM134" s="408"/>
      <c r="SN134" s="408"/>
      <c r="SO134" s="408"/>
      <c r="SP134" s="408"/>
      <c r="SQ134" s="408"/>
      <c r="SR134" s="408"/>
      <c r="SS134" s="408"/>
      <c r="ST134" s="408"/>
      <c r="SU134" s="408"/>
      <c r="SV134" s="408"/>
      <c r="SW134" s="408"/>
      <c r="SX134" s="408"/>
      <c r="SY134" s="408"/>
      <c r="SZ134" s="408"/>
      <c r="TA134" s="408"/>
      <c r="TB134" s="408"/>
      <c r="TC134" s="408"/>
      <c r="TD134" s="408"/>
      <c r="TE134" s="408"/>
      <c r="TF134" s="408"/>
      <c r="TG134" s="408"/>
      <c r="TH134" s="408"/>
      <c r="TI134" s="408"/>
      <c r="TJ134" s="408"/>
      <c r="TK134" s="408"/>
      <c r="TL134" s="408"/>
      <c r="TM134" s="408"/>
      <c r="TN134" s="408"/>
      <c r="TO134" s="408"/>
      <c r="TP134" s="408"/>
      <c r="TQ134" s="408"/>
      <c r="TR134" s="408"/>
      <c r="TS134" s="408"/>
      <c r="TT134" s="408"/>
      <c r="TU134" s="408"/>
      <c r="TV134" s="408"/>
      <c r="TW134" s="408"/>
      <c r="TX134" s="408"/>
      <c r="TY134" s="408"/>
      <c r="TZ134" s="408"/>
      <c r="UA134" s="408"/>
      <c r="UB134" s="408"/>
      <c r="UC134" s="408"/>
      <c r="UD134" s="408"/>
      <c r="UE134" s="408"/>
      <c r="UF134" s="408"/>
      <c r="UG134" s="408"/>
      <c r="UH134" s="408"/>
      <c r="UI134" s="408"/>
      <c r="UJ134" s="408"/>
      <c r="UK134" s="408"/>
      <c r="UL134" s="408"/>
      <c r="UM134" s="408"/>
      <c r="UN134" s="408"/>
      <c r="UO134" s="408"/>
      <c r="UP134" s="408"/>
      <c r="UQ134" s="408"/>
      <c r="UR134" s="408"/>
      <c r="US134" s="408"/>
      <c r="UT134" s="408"/>
      <c r="UU134" s="408"/>
      <c r="UV134" s="408"/>
      <c r="UW134" s="408"/>
      <c r="UX134" s="408"/>
      <c r="UY134" s="408"/>
      <c r="UZ134" s="408"/>
      <c r="VA134" s="408"/>
      <c r="VB134" s="408"/>
      <c r="VC134" s="408"/>
      <c r="VD134" s="408"/>
      <c r="VE134" s="408"/>
      <c r="VF134" s="408"/>
      <c r="VG134" s="408"/>
      <c r="VH134" s="408"/>
      <c r="VI134" s="408"/>
      <c r="VJ134" s="408"/>
      <c r="VK134" s="408"/>
      <c r="VL134" s="408"/>
      <c r="VM134" s="408"/>
      <c r="VN134" s="408"/>
      <c r="VO134" s="408"/>
      <c r="VP134" s="408"/>
      <c r="VQ134" s="408"/>
      <c r="VR134" s="408"/>
      <c r="VS134" s="408"/>
      <c r="VT134" s="408"/>
      <c r="VU134" s="408"/>
      <c r="VV134" s="408"/>
      <c r="VW134" s="408"/>
      <c r="VX134" s="408"/>
      <c r="VY134" s="408"/>
      <c r="VZ134" s="408"/>
      <c r="WA134" s="408"/>
      <c r="WB134" s="408"/>
      <c r="WC134" s="408"/>
      <c r="WD134" s="408"/>
      <c r="WE134" s="408"/>
      <c r="WF134" s="408"/>
      <c r="WG134" s="408"/>
      <c r="WH134" s="408"/>
      <c r="WI134" s="408"/>
      <c r="WJ134" s="408"/>
      <c r="WK134" s="408"/>
      <c r="WL134" s="408"/>
      <c r="WM134" s="408"/>
      <c r="WN134" s="408"/>
      <c r="WO134" s="408"/>
      <c r="WP134" s="408"/>
      <c r="WQ134" s="408"/>
      <c r="WR134" s="408"/>
      <c r="WS134" s="408"/>
      <c r="WT134" s="408"/>
      <c r="WU134" s="408"/>
      <c r="WV134" s="408"/>
      <c r="WW134" s="408"/>
      <c r="WX134" s="408"/>
      <c r="WY134" s="408"/>
      <c r="WZ134" s="408"/>
      <c r="XA134" s="408"/>
      <c r="XB134" s="408"/>
      <c r="XC134" s="408"/>
      <c r="XD134" s="408"/>
      <c r="XE134" s="408"/>
      <c r="XF134" s="408"/>
      <c r="XG134" s="408"/>
      <c r="XH134" s="408"/>
      <c r="XI134" s="408"/>
      <c r="XJ134" s="408"/>
      <c r="XK134" s="408"/>
      <c r="XL134" s="408"/>
      <c r="XM134" s="408"/>
      <c r="XN134" s="408"/>
      <c r="XO134" s="408"/>
      <c r="XP134" s="408"/>
      <c r="XQ134" s="408"/>
      <c r="XR134" s="408"/>
      <c r="XS134" s="408"/>
      <c r="XT134" s="408"/>
      <c r="XU134" s="408"/>
      <c r="XV134" s="408"/>
      <c r="XW134" s="408"/>
      <c r="XX134" s="408"/>
      <c r="XY134" s="408"/>
      <c r="XZ134" s="408"/>
      <c r="YA134" s="408"/>
      <c r="YB134" s="408"/>
      <c r="YC134" s="408"/>
      <c r="YD134" s="408"/>
      <c r="YE134" s="408"/>
      <c r="YF134" s="408"/>
      <c r="YG134" s="408"/>
      <c r="YH134" s="408"/>
      <c r="YI134" s="408"/>
      <c r="YJ134" s="408"/>
      <c r="YK134" s="408"/>
      <c r="YL134" s="408"/>
      <c r="YM134" s="408"/>
      <c r="YN134" s="408"/>
      <c r="YO134" s="408"/>
      <c r="YP134" s="408"/>
      <c r="YQ134" s="408"/>
      <c r="YR134" s="408"/>
      <c r="YS134" s="408"/>
      <c r="YT134" s="408"/>
      <c r="YU134" s="408"/>
      <c r="YV134" s="408"/>
      <c r="YW134" s="408"/>
      <c r="YX134" s="408"/>
      <c r="YY134" s="408"/>
      <c r="YZ134" s="408"/>
      <c r="ZA134" s="408"/>
      <c r="ZB134" s="408"/>
      <c r="ZC134" s="408"/>
      <c r="ZD134" s="408"/>
      <c r="ZE134" s="408"/>
      <c r="ZF134" s="408"/>
      <c r="ZG134" s="408"/>
      <c r="ZH134" s="408"/>
      <c r="ZI134" s="408"/>
      <c r="ZJ134" s="408"/>
      <c r="ZK134" s="408"/>
      <c r="ZL134" s="408"/>
      <c r="ZM134" s="408"/>
      <c r="ZN134" s="408"/>
      <c r="ZO134" s="408"/>
      <c r="ZP134" s="408"/>
      <c r="ZQ134" s="408"/>
      <c r="ZR134" s="408"/>
      <c r="ZS134" s="408"/>
      <c r="ZT134" s="408"/>
      <c r="ZU134" s="408"/>
      <c r="ZV134" s="408"/>
      <c r="ZW134" s="408"/>
      <c r="ZX134" s="408"/>
      <c r="ZY134" s="408"/>
      <c r="ZZ134" s="408"/>
    </row>
    <row r="135" spans="19:702" s="406" customFormat="1" ht="15.75">
      <c r="S135" s="408"/>
      <c r="T135" s="408"/>
      <c r="U135" s="408"/>
      <c r="V135" s="408"/>
      <c r="W135" s="408"/>
      <c r="X135" s="408"/>
      <c r="Y135" s="408"/>
      <c r="Z135" s="408"/>
      <c r="AA135" s="408"/>
      <c r="AB135" s="408"/>
      <c r="AC135" s="408"/>
      <c r="AD135" s="408"/>
      <c r="AE135" s="408"/>
      <c r="AF135" s="408"/>
      <c r="AG135" s="408"/>
      <c r="AH135" s="408"/>
      <c r="AI135" s="408"/>
      <c r="AJ135" s="408"/>
      <c r="AK135" s="408"/>
      <c r="AL135" s="408"/>
      <c r="AM135" s="408"/>
      <c r="AN135" s="408"/>
      <c r="AO135" s="408"/>
      <c r="AP135" s="408"/>
      <c r="AQ135" s="408"/>
      <c r="AR135" s="408"/>
      <c r="AS135" s="408"/>
      <c r="AT135" s="408"/>
      <c r="AU135" s="408"/>
      <c r="AV135" s="408"/>
      <c r="AW135" s="408"/>
      <c r="AX135" s="408"/>
      <c r="AY135" s="408"/>
      <c r="AZ135" s="408"/>
      <c r="BA135" s="408"/>
      <c r="BB135" s="408"/>
      <c r="BC135" s="408"/>
      <c r="BD135" s="408"/>
      <c r="BE135" s="408"/>
      <c r="BF135" s="408"/>
      <c r="BG135" s="408"/>
      <c r="BH135" s="408"/>
      <c r="BI135" s="408"/>
      <c r="BJ135" s="408"/>
      <c r="BK135" s="408"/>
      <c r="BL135" s="408"/>
      <c r="BM135" s="408"/>
      <c r="BN135" s="408"/>
      <c r="BO135" s="408"/>
      <c r="BP135" s="408"/>
      <c r="BQ135" s="408"/>
      <c r="BR135" s="408"/>
      <c r="BS135" s="408"/>
      <c r="BT135" s="408"/>
      <c r="BU135" s="408"/>
      <c r="BV135" s="408"/>
      <c r="BW135" s="408"/>
      <c r="BX135" s="408"/>
      <c r="BY135" s="408"/>
      <c r="BZ135" s="408"/>
      <c r="CA135" s="408"/>
      <c r="CB135" s="408"/>
      <c r="CC135" s="408"/>
      <c r="CD135" s="408"/>
      <c r="CE135" s="408"/>
      <c r="CF135" s="408"/>
      <c r="CG135" s="408"/>
      <c r="CH135" s="408"/>
      <c r="CI135" s="408"/>
      <c r="CJ135" s="408"/>
      <c r="CK135" s="408"/>
      <c r="CL135" s="408"/>
      <c r="CM135" s="408"/>
      <c r="CN135" s="408"/>
      <c r="CO135" s="408"/>
      <c r="CP135" s="408"/>
      <c r="CQ135" s="408"/>
      <c r="CR135" s="408"/>
      <c r="CS135" s="408"/>
      <c r="CT135" s="408"/>
      <c r="CU135" s="408"/>
      <c r="CV135" s="408"/>
      <c r="CW135" s="408"/>
      <c r="CX135" s="408"/>
      <c r="CY135" s="408"/>
      <c r="CZ135" s="408"/>
      <c r="DA135" s="408"/>
      <c r="DB135" s="408"/>
      <c r="DC135" s="408"/>
      <c r="DD135" s="408"/>
      <c r="DE135" s="408"/>
      <c r="DF135" s="408"/>
      <c r="DG135" s="408"/>
      <c r="DH135" s="408"/>
      <c r="DI135" s="408"/>
      <c r="DJ135" s="408"/>
      <c r="DK135" s="408"/>
      <c r="DL135" s="408"/>
      <c r="DM135" s="408"/>
      <c r="DN135" s="408"/>
      <c r="DO135" s="408"/>
      <c r="DP135" s="408"/>
      <c r="DQ135" s="408"/>
      <c r="DR135" s="408"/>
      <c r="DS135" s="408"/>
      <c r="DT135" s="408"/>
      <c r="DU135" s="408"/>
      <c r="DV135" s="408"/>
      <c r="DW135" s="408"/>
      <c r="DX135" s="408"/>
      <c r="DY135" s="408"/>
      <c r="DZ135" s="408"/>
      <c r="EA135" s="408"/>
      <c r="EB135" s="408"/>
      <c r="EC135" s="408"/>
      <c r="ED135" s="408"/>
      <c r="EE135" s="408"/>
      <c r="EF135" s="408"/>
      <c r="EG135" s="408"/>
      <c r="EH135" s="408"/>
      <c r="EI135" s="408"/>
      <c r="EJ135" s="408"/>
      <c r="EK135" s="408"/>
      <c r="EL135" s="408"/>
      <c r="EM135" s="408"/>
      <c r="EN135" s="408"/>
      <c r="EO135" s="408"/>
      <c r="EP135" s="408"/>
      <c r="EQ135" s="408"/>
      <c r="ER135" s="408"/>
      <c r="ES135" s="408"/>
      <c r="ET135" s="408"/>
      <c r="EU135" s="408"/>
      <c r="EV135" s="408"/>
      <c r="EW135" s="408"/>
      <c r="EX135" s="408"/>
      <c r="EY135" s="408"/>
      <c r="EZ135" s="408"/>
      <c r="FA135" s="408"/>
      <c r="FB135" s="408"/>
      <c r="FC135" s="408"/>
      <c r="FD135" s="408"/>
      <c r="FE135" s="408"/>
      <c r="FF135" s="408"/>
      <c r="FG135" s="408"/>
      <c r="FH135" s="408"/>
      <c r="FI135" s="408"/>
      <c r="FJ135" s="408"/>
      <c r="FK135" s="408"/>
      <c r="FL135" s="408"/>
      <c r="FM135" s="408"/>
      <c r="FN135" s="408"/>
      <c r="FO135" s="408"/>
      <c r="FP135" s="408"/>
      <c r="FQ135" s="408"/>
      <c r="FR135" s="408"/>
      <c r="FS135" s="408"/>
      <c r="FT135" s="408"/>
      <c r="FU135" s="408"/>
      <c r="FV135" s="408"/>
      <c r="FW135" s="408"/>
      <c r="FX135" s="408"/>
      <c r="FY135" s="408"/>
      <c r="FZ135" s="408"/>
      <c r="GA135" s="408"/>
      <c r="GB135" s="408"/>
      <c r="GC135" s="408"/>
      <c r="GD135" s="408"/>
      <c r="GE135" s="408"/>
      <c r="GF135" s="408"/>
      <c r="GG135" s="408"/>
      <c r="GH135" s="408"/>
      <c r="GI135" s="408"/>
      <c r="GJ135" s="408"/>
      <c r="GK135" s="408"/>
      <c r="GL135" s="408"/>
      <c r="GM135" s="408"/>
      <c r="GN135" s="408"/>
      <c r="GO135" s="408"/>
      <c r="GP135" s="408"/>
      <c r="GQ135" s="408"/>
      <c r="GR135" s="408"/>
      <c r="GS135" s="408"/>
      <c r="GT135" s="408"/>
      <c r="GU135" s="408"/>
      <c r="GV135" s="408"/>
      <c r="GW135" s="408"/>
      <c r="GX135" s="408"/>
      <c r="GY135" s="408"/>
      <c r="GZ135" s="408"/>
      <c r="HA135" s="408"/>
      <c r="HB135" s="408"/>
      <c r="HC135" s="408"/>
      <c r="HD135" s="408"/>
      <c r="HE135" s="408"/>
      <c r="HF135" s="408"/>
      <c r="HG135" s="408"/>
      <c r="HH135" s="408"/>
      <c r="HI135" s="408"/>
      <c r="HJ135" s="408"/>
      <c r="HK135" s="408"/>
      <c r="HL135" s="408"/>
      <c r="HM135" s="408"/>
      <c r="HN135" s="408"/>
      <c r="HO135" s="408"/>
      <c r="HP135" s="408"/>
      <c r="HQ135" s="408"/>
      <c r="HR135" s="408"/>
      <c r="HS135" s="408"/>
      <c r="HT135" s="408"/>
      <c r="HU135" s="408"/>
      <c r="HV135" s="408"/>
      <c r="HW135" s="408"/>
      <c r="HX135" s="408"/>
      <c r="HY135" s="408"/>
      <c r="HZ135" s="408"/>
      <c r="IA135" s="408"/>
      <c r="IB135" s="408"/>
      <c r="IC135" s="408"/>
      <c r="ID135" s="408"/>
      <c r="IE135" s="408"/>
      <c r="IF135" s="408"/>
      <c r="IG135" s="408"/>
      <c r="IH135" s="408"/>
      <c r="II135" s="408"/>
      <c r="IJ135" s="408"/>
      <c r="IK135" s="408"/>
      <c r="IL135" s="408"/>
      <c r="IM135" s="408"/>
      <c r="IN135" s="408"/>
      <c r="IO135" s="408"/>
      <c r="IP135" s="408"/>
      <c r="IQ135" s="408"/>
      <c r="IR135" s="408"/>
      <c r="IS135" s="408"/>
      <c r="IT135" s="408"/>
      <c r="IU135" s="408"/>
      <c r="IV135" s="408"/>
      <c r="IW135" s="408"/>
      <c r="IX135" s="408"/>
      <c r="IY135" s="408"/>
      <c r="IZ135" s="408"/>
      <c r="JA135" s="408"/>
      <c r="JB135" s="408"/>
      <c r="JC135" s="408"/>
      <c r="JD135" s="408"/>
      <c r="JE135" s="408"/>
      <c r="JF135" s="408"/>
      <c r="JG135" s="408"/>
      <c r="JH135" s="408"/>
      <c r="JI135" s="408"/>
      <c r="JJ135" s="408"/>
      <c r="JK135" s="408"/>
      <c r="JL135" s="408"/>
      <c r="JM135" s="408"/>
      <c r="JN135" s="408"/>
      <c r="JO135" s="408"/>
      <c r="JP135" s="408"/>
      <c r="JQ135" s="408"/>
      <c r="JR135" s="408"/>
      <c r="JS135" s="408"/>
      <c r="JT135" s="408"/>
      <c r="JU135" s="408"/>
      <c r="JV135" s="408"/>
      <c r="JW135" s="408"/>
      <c r="JX135" s="408"/>
      <c r="JY135" s="408"/>
      <c r="JZ135" s="408"/>
      <c r="KA135" s="408"/>
      <c r="KB135" s="408"/>
      <c r="KC135" s="408"/>
      <c r="KD135" s="408"/>
      <c r="KE135" s="408"/>
      <c r="KF135" s="408"/>
      <c r="KG135" s="408"/>
      <c r="KH135" s="408"/>
      <c r="KI135" s="408"/>
      <c r="KJ135" s="408"/>
      <c r="KK135" s="408"/>
      <c r="KL135" s="408"/>
      <c r="KM135" s="408"/>
      <c r="KN135" s="408"/>
      <c r="KO135" s="408"/>
      <c r="KP135" s="408"/>
      <c r="KQ135" s="408"/>
      <c r="KR135" s="408"/>
      <c r="KS135" s="408"/>
      <c r="KT135" s="408"/>
      <c r="KU135" s="408"/>
      <c r="KV135" s="408"/>
      <c r="KW135" s="408"/>
      <c r="KX135" s="408"/>
      <c r="KY135" s="408"/>
      <c r="KZ135" s="408"/>
      <c r="LA135" s="408"/>
      <c r="LB135" s="408"/>
      <c r="LC135" s="408"/>
      <c r="LD135" s="408"/>
      <c r="LE135" s="408"/>
      <c r="LF135" s="408"/>
      <c r="LG135" s="408"/>
      <c r="LH135" s="408"/>
      <c r="LI135" s="408"/>
      <c r="LJ135" s="408"/>
      <c r="LK135" s="408"/>
      <c r="LL135" s="408"/>
      <c r="LM135" s="408"/>
      <c r="LN135" s="408"/>
      <c r="LO135" s="408"/>
      <c r="LP135" s="408"/>
      <c r="LQ135" s="408"/>
      <c r="LR135" s="408"/>
      <c r="LS135" s="408"/>
      <c r="LT135" s="408"/>
      <c r="LU135" s="408"/>
      <c r="LV135" s="408"/>
      <c r="LW135" s="408"/>
      <c r="LX135" s="408"/>
      <c r="LY135" s="408"/>
      <c r="LZ135" s="408"/>
      <c r="MA135" s="408"/>
      <c r="MB135" s="408"/>
      <c r="MC135" s="408"/>
      <c r="MD135" s="408"/>
      <c r="ME135" s="408"/>
      <c r="MF135" s="408"/>
      <c r="MG135" s="408"/>
      <c r="MH135" s="408"/>
      <c r="MI135" s="408"/>
      <c r="MJ135" s="408"/>
      <c r="MK135" s="408"/>
      <c r="ML135" s="408"/>
      <c r="MM135" s="408"/>
      <c r="MN135" s="408"/>
      <c r="MO135" s="408"/>
      <c r="MP135" s="408"/>
      <c r="MQ135" s="408"/>
      <c r="MR135" s="408"/>
      <c r="MS135" s="408"/>
      <c r="MT135" s="408"/>
      <c r="MU135" s="408"/>
      <c r="MV135" s="408"/>
      <c r="MW135" s="408"/>
      <c r="MX135" s="408"/>
      <c r="MY135" s="408"/>
      <c r="MZ135" s="408"/>
      <c r="NA135" s="408"/>
      <c r="NB135" s="408"/>
      <c r="NC135" s="408"/>
      <c r="ND135" s="408"/>
      <c r="NE135" s="408"/>
      <c r="NF135" s="408"/>
      <c r="NG135" s="408"/>
      <c r="NH135" s="408"/>
      <c r="NI135" s="408"/>
      <c r="NJ135" s="408"/>
      <c r="NK135" s="408"/>
      <c r="NL135" s="408"/>
      <c r="NM135" s="408"/>
      <c r="NN135" s="408"/>
      <c r="NO135" s="408"/>
      <c r="NP135" s="408"/>
      <c r="NQ135" s="408"/>
      <c r="NR135" s="408"/>
      <c r="NS135" s="408"/>
      <c r="NT135" s="408"/>
      <c r="NU135" s="408"/>
      <c r="NV135" s="408"/>
      <c r="NW135" s="408"/>
      <c r="NX135" s="408"/>
      <c r="NY135" s="408"/>
      <c r="NZ135" s="408"/>
      <c r="OA135" s="408"/>
      <c r="OB135" s="408"/>
      <c r="OC135" s="408"/>
      <c r="OD135" s="408"/>
      <c r="OE135" s="408"/>
      <c r="OF135" s="408"/>
      <c r="OG135" s="408"/>
      <c r="OH135" s="408"/>
      <c r="OI135" s="408"/>
      <c r="OJ135" s="408"/>
      <c r="OK135" s="408"/>
      <c r="OL135" s="408"/>
      <c r="OM135" s="408"/>
      <c r="ON135" s="408"/>
      <c r="OO135" s="408"/>
      <c r="OP135" s="408"/>
      <c r="OQ135" s="408"/>
      <c r="OR135" s="408"/>
      <c r="OS135" s="408"/>
      <c r="OT135" s="408"/>
      <c r="OU135" s="408"/>
      <c r="OV135" s="408"/>
      <c r="OW135" s="408"/>
      <c r="OX135" s="408"/>
      <c r="OY135" s="408"/>
      <c r="OZ135" s="408"/>
      <c r="PA135" s="408"/>
      <c r="PB135" s="408"/>
      <c r="PC135" s="408"/>
      <c r="PD135" s="408"/>
      <c r="PE135" s="408"/>
      <c r="PF135" s="408"/>
      <c r="PG135" s="408"/>
      <c r="PH135" s="408"/>
      <c r="PI135" s="408"/>
      <c r="PJ135" s="408"/>
      <c r="PK135" s="408"/>
      <c r="PL135" s="408"/>
      <c r="PM135" s="408"/>
      <c r="PN135" s="408"/>
      <c r="PO135" s="408"/>
      <c r="PP135" s="408"/>
      <c r="PQ135" s="408"/>
      <c r="PR135" s="408"/>
      <c r="PS135" s="408"/>
      <c r="PT135" s="408"/>
      <c r="PU135" s="408"/>
      <c r="PV135" s="408"/>
      <c r="PW135" s="408"/>
      <c r="PX135" s="408"/>
      <c r="PY135" s="408"/>
      <c r="PZ135" s="408"/>
      <c r="QA135" s="408"/>
      <c r="QB135" s="408"/>
      <c r="QC135" s="408"/>
      <c r="QD135" s="408"/>
      <c r="QE135" s="408"/>
      <c r="QF135" s="408"/>
      <c r="QG135" s="408"/>
      <c r="QH135" s="408"/>
      <c r="QI135" s="408"/>
      <c r="QJ135" s="408"/>
      <c r="QK135" s="408"/>
      <c r="QL135" s="408"/>
      <c r="QM135" s="408"/>
      <c r="QN135" s="408"/>
      <c r="QO135" s="408"/>
      <c r="QP135" s="408"/>
      <c r="QQ135" s="408"/>
      <c r="QR135" s="408"/>
      <c r="QS135" s="408"/>
      <c r="QT135" s="408"/>
      <c r="QU135" s="408"/>
      <c r="QV135" s="408"/>
      <c r="QW135" s="408"/>
      <c r="QX135" s="408"/>
      <c r="QY135" s="408"/>
      <c r="QZ135" s="408"/>
      <c r="RA135" s="408"/>
      <c r="RB135" s="408"/>
      <c r="RC135" s="408"/>
      <c r="RD135" s="408"/>
      <c r="RE135" s="408"/>
      <c r="RF135" s="408"/>
      <c r="RG135" s="408"/>
      <c r="RH135" s="408"/>
      <c r="RI135" s="408"/>
      <c r="RJ135" s="408"/>
      <c r="RK135" s="408"/>
      <c r="RL135" s="408"/>
      <c r="RM135" s="408"/>
      <c r="RN135" s="408"/>
      <c r="RO135" s="408"/>
      <c r="RP135" s="408"/>
      <c r="RQ135" s="408"/>
      <c r="RR135" s="408"/>
      <c r="RS135" s="408"/>
      <c r="RT135" s="408"/>
      <c r="RU135" s="408"/>
      <c r="RV135" s="408"/>
      <c r="RW135" s="408"/>
      <c r="RX135" s="408"/>
      <c r="RY135" s="408"/>
      <c r="RZ135" s="408"/>
      <c r="SA135" s="408"/>
      <c r="SB135" s="408"/>
      <c r="SC135" s="408"/>
      <c r="SD135" s="408"/>
      <c r="SE135" s="408"/>
      <c r="SF135" s="408"/>
      <c r="SG135" s="408"/>
      <c r="SH135" s="408"/>
      <c r="SI135" s="408"/>
      <c r="SJ135" s="408"/>
      <c r="SK135" s="408"/>
      <c r="SL135" s="408"/>
      <c r="SM135" s="408"/>
      <c r="SN135" s="408"/>
      <c r="SO135" s="408"/>
      <c r="SP135" s="408"/>
      <c r="SQ135" s="408"/>
      <c r="SR135" s="408"/>
      <c r="SS135" s="408"/>
      <c r="ST135" s="408"/>
      <c r="SU135" s="408"/>
      <c r="SV135" s="408"/>
      <c r="SW135" s="408"/>
      <c r="SX135" s="408"/>
      <c r="SY135" s="408"/>
      <c r="SZ135" s="408"/>
      <c r="TA135" s="408"/>
      <c r="TB135" s="408"/>
      <c r="TC135" s="408"/>
      <c r="TD135" s="408"/>
      <c r="TE135" s="408"/>
      <c r="TF135" s="408"/>
      <c r="TG135" s="408"/>
      <c r="TH135" s="408"/>
      <c r="TI135" s="408"/>
      <c r="TJ135" s="408"/>
      <c r="TK135" s="408"/>
      <c r="TL135" s="408"/>
      <c r="TM135" s="408"/>
      <c r="TN135" s="408"/>
      <c r="TO135" s="408"/>
      <c r="TP135" s="408"/>
      <c r="TQ135" s="408"/>
      <c r="TR135" s="408"/>
      <c r="TS135" s="408"/>
      <c r="TT135" s="408"/>
      <c r="TU135" s="408"/>
      <c r="TV135" s="408"/>
      <c r="TW135" s="408"/>
      <c r="TX135" s="408"/>
      <c r="TY135" s="408"/>
      <c r="TZ135" s="408"/>
      <c r="UA135" s="408"/>
      <c r="UB135" s="408"/>
      <c r="UC135" s="408"/>
      <c r="UD135" s="408"/>
      <c r="UE135" s="408"/>
      <c r="UF135" s="408"/>
      <c r="UG135" s="408"/>
      <c r="UH135" s="408"/>
      <c r="UI135" s="408"/>
      <c r="UJ135" s="408"/>
      <c r="UK135" s="408"/>
      <c r="UL135" s="408"/>
      <c r="UM135" s="408"/>
      <c r="UN135" s="408"/>
      <c r="UO135" s="408"/>
      <c r="UP135" s="408"/>
      <c r="UQ135" s="408"/>
      <c r="UR135" s="408"/>
      <c r="US135" s="408"/>
      <c r="UT135" s="408"/>
      <c r="UU135" s="408"/>
      <c r="UV135" s="408"/>
      <c r="UW135" s="408"/>
      <c r="UX135" s="408"/>
      <c r="UY135" s="408"/>
      <c r="UZ135" s="408"/>
      <c r="VA135" s="408"/>
      <c r="VB135" s="408"/>
      <c r="VC135" s="408"/>
      <c r="VD135" s="408"/>
      <c r="VE135" s="408"/>
      <c r="VF135" s="408"/>
      <c r="VG135" s="408"/>
      <c r="VH135" s="408"/>
      <c r="VI135" s="408"/>
      <c r="VJ135" s="408"/>
      <c r="VK135" s="408"/>
      <c r="VL135" s="408"/>
      <c r="VM135" s="408"/>
      <c r="VN135" s="408"/>
      <c r="VO135" s="408"/>
      <c r="VP135" s="408"/>
      <c r="VQ135" s="408"/>
      <c r="VR135" s="408"/>
      <c r="VS135" s="408"/>
      <c r="VT135" s="408"/>
      <c r="VU135" s="408"/>
      <c r="VV135" s="408"/>
      <c r="VW135" s="408"/>
      <c r="VX135" s="408"/>
      <c r="VY135" s="408"/>
      <c r="VZ135" s="408"/>
      <c r="WA135" s="408"/>
      <c r="WB135" s="408"/>
      <c r="WC135" s="408"/>
      <c r="WD135" s="408"/>
      <c r="WE135" s="408"/>
      <c r="WF135" s="408"/>
      <c r="WG135" s="408"/>
      <c r="WH135" s="408"/>
      <c r="WI135" s="408"/>
      <c r="WJ135" s="408"/>
      <c r="WK135" s="408"/>
      <c r="WL135" s="408"/>
      <c r="WM135" s="408"/>
      <c r="WN135" s="408"/>
      <c r="WO135" s="408"/>
      <c r="WP135" s="408"/>
      <c r="WQ135" s="408"/>
      <c r="WR135" s="408"/>
      <c r="WS135" s="408"/>
      <c r="WT135" s="408"/>
      <c r="WU135" s="408"/>
      <c r="WV135" s="408"/>
      <c r="WW135" s="408"/>
      <c r="WX135" s="408"/>
      <c r="WY135" s="408"/>
      <c r="WZ135" s="408"/>
      <c r="XA135" s="408"/>
      <c r="XB135" s="408"/>
      <c r="XC135" s="408"/>
      <c r="XD135" s="408"/>
      <c r="XE135" s="408"/>
      <c r="XF135" s="408"/>
      <c r="XG135" s="408"/>
      <c r="XH135" s="408"/>
      <c r="XI135" s="408"/>
      <c r="XJ135" s="408"/>
      <c r="XK135" s="408"/>
      <c r="XL135" s="408"/>
      <c r="XM135" s="408"/>
      <c r="XN135" s="408"/>
      <c r="XO135" s="408"/>
      <c r="XP135" s="408"/>
      <c r="XQ135" s="408"/>
      <c r="XR135" s="408"/>
      <c r="XS135" s="408"/>
      <c r="XT135" s="408"/>
      <c r="XU135" s="408"/>
      <c r="XV135" s="408"/>
      <c r="XW135" s="408"/>
      <c r="XX135" s="408"/>
      <c r="XY135" s="408"/>
      <c r="XZ135" s="408"/>
      <c r="YA135" s="408"/>
      <c r="YB135" s="408"/>
      <c r="YC135" s="408"/>
      <c r="YD135" s="408"/>
      <c r="YE135" s="408"/>
      <c r="YF135" s="408"/>
      <c r="YG135" s="408"/>
      <c r="YH135" s="408"/>
      <c r="YI135" s="408"/>
      <c r="YJ135" s="408"/>
      <c r="YK135" s="408"/>
      <c r="YL135" s="408"/>
      <c r="YM135" s="408"/>
      <c r="YN135" s="408"/>
      <c r="YO135" s="408"/>
      <c r="YP135" s="408"/>
      <c r="YQ135" s="408"/>
      <c r="YR135" s="408"/>
      <c r="YS135" s="408"/>
      <c r="YT135" s="408"/>
      <c r="YU135" s="408"/>
      <c r="YV135" s="408"/>
      <c r="YW135" s="408"/>
      <c r="YX135" s="408"/>
      <c r="YY135" s="408"/>
      <c r="YZ135" s="408"/>
      <c r="ZA135" s="408"/>
      <c r="ZB135" s="408"/>
      <c r="ZC135" s="408"/>
      <c r="ZD135" s="408"/>
      <c r="ZE135" s="408"/>
      <c r="ZF135" s="408"/>
      <c r="ZG135" s="408"/>
      <c r="ZH135" s="408"/>
      <c r="ZI135" s="408"/>
      <c r="ZJ135" s="408"/>
      <c r="ZK135" s="408"/>
      <c r="ZL135" s="408"/>
      <c r="ZM135" s="408"/>
      <c r="ZN135" s="408"/>
      <c r="ZO135" s="408"/>
      <c r="ZP135" s="408"/>
      <c r="ZQ135" s="408"/>
      <c r="ZR135" s="408"/>
      <c r="ZS135" s="408"/>
      <c r="ZT135" s="408"/>
      <c r="ZU135" s="408"/>
      <c r="ZV135" s="408"/>
      <c r="ZW135" s="408"/>
      <c r="ZX135" s="408"/>
      <c r="ZY135" s="408"/>
      <c r="ZZ135" s="408"/>
    </row>
    <row r="136" spans="19:702" s="406" customFormat="1" ht="15.75">
      <c r="S136" s="408"/>
      <c r="T136" s="408"/>
      <c r="U136" s="408"/>
      <c r="V136" s="408"/>
      <c r="W136" s="408"/>
      <c r="X136" s="408"/>
      <c r="Y136" s="408"/>
      <c r="Z136" s="408"/>
      <c r="AA136" s="408"/>
      <c r="AB136" s="408"/>
      <c r="AC136" s="408"/>
      <c r="AD136" s="408"/>
      <c r="AE136" s="408"/>
      <c r="AF136" s="408"/>
      <c r="AG136" s="408"/>
      <c r="AH136" s="408"/>
      <c r="AI136" s="408"/>
      <c r="AJ136" s="408"/>
      <c r="AK136" s="408"/>
      <c r="AL136" s="408"/>
      <c r="AM136" s="408"/>
      <c r="AN136" s="408"/>
      <c r="AO136" s="408"/>
      <c r="AP136" s="408"/>
      <c r="AQ136" s="408"/>
      <c r="AR136" s="408"/>
      <c r="AS136" s="408"/>
      <c r="AT136" s="408"/>
      <c r="AU136" s="408"/>
      <c r="AV136" s="408"/>
      <c r="AW136" s="408"/>
      <c r="AX136" s="408"/>
      <c r="AY136" s="408"/>
      <c r="AZ136" s="408"/>
      <c r="BA136" s="408"/>
      <c r="BB136" s="408"/>
      <c r="BC136" s="408"/>
      <c r="BD136" s="408"/>
      <c r="BE136" s="408"/>
      <c r="BF136" s="408"/>
      <c r="BG136" s="408"/>
      <c r="BH136" s="408"/>
      <c r="BI136" s="408"/>
      <c r="BJ136" s="408"/>
      <c r="BK136" s="408"/>
      <c r="BL136" s="408"/>
      <c r="BM136" s="408"/>
      <c r="BN136" s="408"/>
      <c r="BO136" s="408"/>
      <c r="BP136" s="408"/>
      <c r="BQ136" s="408"/>
      <c r="BR136" s="408"/>
      <c r="BS136" s="408"/>
      <c r="BT136" s="408"/>
      <c r="BU136" s="408"/>
      <c r="BV136" s="408"/>
      <c r="BW136" s="408"/>
      <c r="BX136" s="408"/>
      <c r="BY136" s="408"/>
      <c r="BZ136" s="408"/>
      <c r="CA136" s="408"/>
      <c r="CB136" s="408"/>
      <c r="CC136" s="408"/>
      <c r="CD136" s="408"/>
      <c r="CE136" s="408"/>
      <c r="CF136" s="408"/>
      <c r="CG136" s="408"/>
      <c r="CH136" s="408"/>
      <c r="CI136" s="408"/>
      <c r="CJ136" s="408"/>
      <c r="CK136" s="408"/>
      <c r="CL136" s="408"/>
      <c r="CM136" s="408"/>
      <c r="CN136" s="408"/>
      <c r="CO136" s="408"/>
      <c r="CP136" s="408"/>
      <c r="CQ136" s="408"/>
      <c r="CR136" s="408"/>
      <c r="CS136" s="408"/>
      <c r="CT136" s="408"/>
      <c r="CU136" s="408"/>
      <c r="CV136" s="408"/>
      <c r="CW136" s="408"/>
      <c r="CX136" s="408"/>
      <c r="CY136" s="408"/>
      <c r="CZ136" s="408"/>
      <c r="DA136" s="408"/>
      <c r="DB136" s="408"/>
      <c r="DC136" s="408"/>
      <c r="DD136" s="408"/>
      <c r="DE136" s="408"/>
      <c r="DF136" s="408"/>
      <c r="DG136" s="408"/>
      <c r="DH136" s="408"/>
      <c r="DI136" s="408"/>
      <c r="DJ136" s="408"/>
      <c r="DK136" s="408"/>
      <c r="DL136" s="408"/>
      <c r="DM136" s="408"/>
      <c r="DN136" s="408"/>
      <c r="DO136" s="408"/>
      <c r="DP136" s="408"/>
      <c r="DQ136" s="408"/>
      <c r="DR136" s="408"/>
      <c r="DS136" s="408"/>
      <c r="DT136" s="408"/>
      <c r="DU136" s="408"/>
      <c r="DV136" s="408"/>
      <c r="DW136" s="408"/>
      <c r="DX136" s="408"/>
      <c r="DY136" s="408"/>
      <c r="DZ136" s="408"/>
      <c r="EA136" s="408"/>
      <c r="EB136" s="408"/>
      <c r="EC136" s="408"/>
      <c r="ED136" s="408"/>
      <c r="EE136" s="408"/>
      <c r="EF136" s="408"/>
      <c r="EG136" s="408"/>
      <c r="EH136" s="408"/>
      <c r="EI136" s="408"/>
      <c r="EJ136" s="408"/>
      <c r="EK136" s="408"/>
      <c r="EL136" s="408"/>
      <c r="EM136" s="408"/>
      <c r="EN136" s="408"/>
      <c r="EO136" s="408"/>
      <c r="EP136" s="408"/>
      <c r="EQ136" s="408"/>
      <c r="ER136" s="408"/>
      <c r="ES136" s="408"/>
      <c r="ET136" s="408"/>
      <c r="EU136" s="408"/>
      <c r="EV136" s="408"/>
      <c r="EW136" s="408"/>
      <c r="EX136" s="408"/>
      <c r="EY136" s="408"/>
      <c r="EZ136" s="408"/>
      <c r="FA136" s="408"/>
      <c r="FB136" s="408"/>
      <c r="FC136" s="408"/>
      <c r="FD136" s="408"/>
      <c r="FE136" s="408"/>
      <c r="FF136" s="408"/>
      <c r="FG136" s="408"/>
      <c r="FH136" s="408"/>
      <c r="FI136" s="408"/>
      <c r="FJ136" s="408"/>
      <c r="FK136" s="408"/>
      <c r="FL136" s="408"/>
      <c r="FM136" s="408"/>
      <c r="FN136" s="408"/>
      <c r="FO136" s="408"/>
      <c r="FP136" s="408"/>
      <c r="FQ136" s="408"/>
      <c r="FR136" s="408"/>
      <c r="FS136" s="408"/>
      <c r="FT136" s="408"/>
      <c r="FU136" s="408"/>
      <c r="FV136" s="408"/>
      <c r="FW136" s="408"/>
      <c r="FX136" s="408"/>
      <c r="FY136" s="408"/>
      <c r="FZ136" s="408"/>
      <c r="GA136" s="408"/>
      <c r="GB136" s="408"/>
      <c r="GC136" s="408"/>
      <c r="GD136" s="408"/>
      <c r="GE136" s="408"/>
      <c r="GF136" s="408"/>
      <c r="GG136" s="408"/>
      <c r="GH136" s="408"/>
      <c r="GI136" s="408"/>
      <c r="GJ136" s="408"/>
      <c r="GK136" s="408"/>
      <c r="GL136" s="408"/>
      <c r="GM136" s="408"/>
      <c r="GN136" s="408"/>
      <c r="GO136" s="408"/>
      <c r="GP136" s="408"/>
      <c r="GQ136" s="408"/>
      <c r="GR136" s="408"/>
      <c r="GS136" s="408"/>
      <c r="GT136" s="408"/>
      <c r="GU136" s="408"/>
      <c r="GV136" s="408"/>
      <c r="GW136" s="408"/>
      <c r="GX136" s="408"/>
      <c r="GY136" s="408"/>
      <c r="GZ136" s="408"/>
      <c r="HA136" s="408"/>
      <c r="HB136" s="408"/>
      <c r="HC136" s="408"/>
      <c r="HD136" s="408"/>
      <c r="HE136" s="408"/>
      <c r="HF136" s="408"/>
      <c r="HG136" s="408"/>
      <c r="HH136" s="408"/>
      <c r="HI136" s="408"/>
      <c r="HJ136" s="408"/>
      <c r="HK136" s="408"/>
      <c r="HL136" s="408"/>
      <c r="HM136" s="408"/>
      <c r="HN136" s="408"/>
      <c r="HO136" s="408"/>
      <c r="HP136" s="408"/>
      <c r="HQ136" s="408"/>
      <c r="HR136" s="408"/>
      <c r="HS136" s="408"/>
      <c r="HT136" s="408"/>
      <c r="HU136" s="408"/>
      <c r="HV136" s="408"/>
      <c r="HW136" s="408"/>
      <c r="HX136" s="408"/>
      <c r="HY136" s="408"/>
      <c r="HZ136" s="408"/>
      <c r="IA136" s="408"/>
      <c r="IB136" s="408"/>
      <c r="IC136" s="408"/>
      <c r="ID136" s="408"/>
      <c r="IE136" s="408"/>
      <c r="IF136" s="408"/>
      <c r="IG136" s="408"/>
      <c r="IH136" s="408"/>
      <c r="II136" s="408"/>
      <c r="IJ136" s="408"/>
      <c r="IK136" s="408"/>
      <c r="IL136" s="408"/>
      <c r="IM136" s="408"/>
      <c r="IN136" s="408"/>
      <c r="IO136" s="408"/>
      <c r="IP136" s="408"/>
      <c r="IQ136" s="408"/>
      <c r="IR136" s="408"/>
      <c r="IS136" s="408"/>
      <c r="IT136" s="408"/>
      <c r="IU136" s="408"/>
      <c r="IV136" s="408"/>
      <c r="IW136" s="408"/>
      <c r="IX136" s="408"/>
      <c r="IY136" s="408"/>
      <c r="IZ136" s="408"/>
      <c r="JA136" s="408"/>
      <c r="JB136" s="408"/>
      <c r="JC136" s="408"/>
      <c r="JD136" s="408"/>
      <c r="JE136" s="408"/>
      <c r="JF136" s="408"/>
      <c r="JG136" s="408"/>
      <c r="JH136" s="408"/>
      <c r="JI136" s="408"/>
      <c r="JJ136" s="408"/>
      <c r="JK136" s="408"/>
      <c r="JL136" s="408"/>
      <c r="JM136" s="408"/>
      <c r="JN136" s="408"/>
      <c r="JO136" s="408"/>
      <c r="JP136" s="408"/>
      <c r="JQ136" s="408"/>
      <c r="JR136" s="408"/>
      <c r="JS136" s="408"/>
      <c r="JT136" s="408"/>
      <c r="JU136" s="408"/>
      <c r="JV136" s="408"/>
      <c r="JW136" s="408"/>
      <c r="JX136" s="408"/>
      <c r="JY136" s="408"/>
      <c r="JZ136" s="408"/>
      <c r="KA136" s="408"/>
      <c r="KB136" s="408"/>
      <c r="KC136" s="408"/>
      <c r="KD136" s="408"/>
      <c r="KE136" s="408"/>
      <c r="KF136" s="408"/>
      <c r="KG136" s="408"/>
      <c r="KH136" s="408"/>
      <c r="KI136" s="408"/>
      <c r="KJ136" s="408"/>
      <c r="KK136" s="408"/>
      <c r="KL136" s="408"/>
      <c r="KM136" s="408"/>
      <c r="KN136" s="408"/>
      <c r="KO136" s="408"/>
      <c r="KP136" s="408"/>
      <c r="KQ136" s="408"/>
      <c r="KR136" s="408"/>
      <c r="KS136" s="408"/>
      <c r="KT136" s="408"/>
      <c r="KU136" s="408"/>
      <c r="KV136" s="408"/>
      <c r="KW136" s="408"/>
      <c r="KX136" s="408"/>
      <c r="KY136" s="408"/>
      <c r="KZ136" s="408"/>
      <c r="LA136" s="408"/>
      <c r="LB136" s="408"/>
      <c r="LC136" s="408"/>
      <c r="LD136" s="408"/>
      <c r="LE136" s="408"/>
      <c r="LF136" s="408"/>
      <c r="LG136" s="408"/>
      <c r="LH136" s="408"/>
      <c r="LI136" s="408"/>
      <c r="LJ136" s="408"/>
      <c r="LK136" s="408"/>
      <c r="LL136" s="408"/>
      <c r="LM136" s="408"/>
      <c r="LN136" s="408"/>
      <c r="LO136" s="408"/>
      <c r="LP136" s="408"/>
      <c r="LQ136" s="408"/>
      <c r="LR136" s="408"/>
      <c r="LS136" s="408"/>
      <c r="LT136" s="408"/>
      <c r="LU136" s="408"/>
      <c r="LV136" s="408"/>
      <c r="LW136" s="408"/>
      <c r="LX136" s="408"/>
      <c r="LY136" s="408"/>
      <c r="LZ136" s="408"/>
      <c r="MA136" s="408"/>
      <c r="MB136" s="408"/>
      <c r="MC136" s="408"/>
      <c r="MD136" s="408"/>
      <c r="ME136" s="408"/>
      <c r="MF136" s="408"/>
      <c r="MG136" s="408"/>
      <c r="MH136" s="408"/>
      <c r="MI136" s="408"/>
      <c r="MJ136" s="408"/>
      <c r="MK136" s="408"/>
      <c r="ML136" s="408"/>
      <c r="MM136" s="408"/>
      <c r="MN136" s="408"/>
      <c r="MO136" s="408"/>
      <c r="MP136" s="408"/>
      <c r="MQ136" s="408"/>
      <c r="MR136" s="408"/>
      <c r="MS136" s="408"/>
      <c r="MT136" s="408"/>
      <c r="MU136" s="408"/>
      <c r="MV136" s="408"/>
      <c r="MW136" s="408"/>
      <c r="MX136" s="408"/>
      <c r="MY136" s="408"/>
      <c r="MZ136" s="408"/>
      <c r="NA136" s="408"/>
      <c r="NB136" s="408"/>
      <c r="NC136" s="408"/>
      <c r="ND136" s="408"/>
      <c r="NE136" s="408"/>
      <c r="NF136" s="408"/>
      <c r="NG136" s="408"/>
      <c r="NH136" s="408"/>
      <c r="NI136" s="408"/>
      <c r="NJ136" s="408"/>
      <c r="NK136" s="408"/>
      <c r="NL136" s="408"/>
      <c r="NM136" s="408"/>
      <c r="NN136" s="408"/>
      <c r="NO136" s="408"/>
      <c r="NP136" s="408"/>
      <c r="NQ136" s="408"/>
      <c r="NR136" s="408"/>
      <c r="NS136" s="408"/>
      <c r="NT136" s="408"/>
      <c r="NU136" s="408"/>
      <c r="NV136" s="408"/>
      <c r="NW136" s="408"/>
      <c r="NX136" s="408"/>
      <c r="NY136" s="408"/>
      <c r="NZ136" s="408"/>
      <c r="OA136" s="408"/>
      <c r="OB136" s="408"/>
      <c r="OC136" s="408"/>
      <c r="OD136" s="408"/>
      <c r="OE136" s="408"/>
      <c r="OF136" s="408"/>
      <c r="OG136" s="408"/>
      <c r="OH136" s="408"/>
      <c r="OI136" s="408"/>
      <c r="OJ136" s="408"/>
      <c r="OK136" s="408"/>
      <c r="OL136" s="408"/>
      <c r="OM136" s="408"/>
      <c r="ON136" s="408"/>
      <c r="OO136" s="408"/>
      <c r="OP136" s="408"/>
      <c r="OQ136" s="408"/>
      <c r="OR136" s="408"/>
      <c r="OS136" s="408"/>
      <c r="OT136" s="408"/>
      <c r="OU136" s="408"/>
      <c r="OV136" s="408"/>
      <c r="OW136" s="408"/>
      <c r="OX136" s="408"/>
      <c r="OY136" s="408"/>
      <c r="OZ136" s="408"/>
      <c r="PA136" s="408"/>
      <c r="PB136" s="408"/>
      <c r="PC136" s="408"/>
      <c r="PD136" s="408"/>
      <c r="PE136" s="408"/>
      <c r="PF136" s="408"/>
      <c r="PG136" s="408"/>
      <c r="PH136" s="408"/>
      <c r="PI136" s="408"/>
      <c r="PJ136" s="408"/>
      <c r="PK136" s="408"/>
      <c r="PL136" s="408"/>
      <c r="PM136" s="408"/>
      <c r="PN136" s="408"/>
      <c r="PO136" s="408"/>
      <c r="PP136" s="408"/>
      <c r="PQ136" s="408"/>
      <c r="PR136" s="408"/>
      <c r="PS136" s="408"/>
      <c r="PT136" s="408"/>
      <c r="PU136" s="408"/>
      <c r="PV136" s="408"/>
      <c r="PW136" s="408"/>
      <c r="PX136" s="408"/>
      <c r="PY136" s="408"/>
      <c r="PZ136" s="408"/>
      <c r="QA136" s="408"/>
      <c r="QB136" s="408"/>
      <c r="QC136" s="408"/>
      <c r="QD136" s="408"/>
      <c r="QE136" s="408"/>
      <c r="QF136" s="408"/>
      <c r="QG136" s="408"/>
      <c r="QH136" s="408"/>
      <c r="QI136" s="408"/>
      <c r="QJ136" s="408"/>
      <c r="QK136" s="408"/>
      <c r="QL136" s="408"/>
      <c r="QM136" s="408"/>
      <c r="QN136" s="408"/>
      <c r="QO136" s="408"/>
      <c r="QP136" s="408"/>
      <c r="QQ136" s="408"/>
      <c r="QR136" s="408"/>
      <c r="QS136" s="408"/>
      <c r="QT136" s="408"/>
      <c r="QU136" s="408"/>
      <c r="QV136" s="408"/>
      <c r="QW136" s="408"/>
      <c r="QX136" s="408"/>
      <c r="QY136" s="408"/>
      <c r="QZ136" s="408"/>
      <c r="RA136" s="408"/>
      <c r="RB136" s="408"/>
      <c r="RC136" s="408"/>
      <c r="RD136" s="408"/>
      <c r="RE136" s="408"/>
      <c r="RF136" s="408"/>
      <c r="RG136" s="408"/>
      <c r="RH136" s="408"/>
      <c r="RI136" s="408"/>
      <c r="RJ136" s="408"/>
      <c r="RK136" s="408"/>
      <c r="RL136" s="408"/>
      <c r="RM136" s="408"/>
      <c r="RN136" s="408"/>
      <c r="RO136" s="408"/>
      <c r="RP136" s="408"/>
      <c r="RQ136" s="408"/>
      <c r="RR136" s="408"/>
      <c r="RS136" s="408"/>
      <c r="RT136" s="408"/>
      <c r="RU136" s="408"/>
      <c r="RV136" s="408"/>
      <c r="RW136" s="408"/>
      <c r="RX136" s="408"/>
      <c r="RY136" s="408"/>
      <c r="RZ136" s="408"/>
      <c r="SA136" s="408"/>
      <c r="SB136" s="408"/>
      <c r="SC136" s="408"/>
      <c r="SD136" s="408"/>
      <c r="SE136" s="408"/>
      <c r="SF136" s="408"/>
      <c r="SG136" s="408"/>
      <c r="SH136" s="408"/>
      <c r="SI136" s="408"/>
      <c r="SJ136" s="408"/>
      <c r="SK136" s="408"/>
      <c r="SL136" s="408"/>
      <c r="SM136" s="408"/>
      <c r="SN136" s="408"/>
      <c r="SO136" s="408"/>
      <c r="SP136" s="408"/>
      <c r="SQ136" s="408"/>
      <c r="SR136" s="408"/>
      <c r="SS136" s="408"/>
      <c r="ST136" s="408"/>
      <c r="SU136" s="408"/>
      <c r="SV136" s="408"/>
      <c r="SW136" s="408"/>
      <c r="SX136" s="408"/>
      <c r="SY136" s="408"/>
      <c r="SZ136" s="408"/>
      <c r="TA136" s="408"/>
      <c r="TB136" s="408"/>
      <c r="TC136" s="408"/>
      <c r="TD136" s="408"/>
      <c r="TE136" s="408"/>
      <c r="TF136" s="408"/>
      <c r="TG136" s="408"/>
      <c r="TH136" s="408"/>
      <c r="TI136" s="408"/>
      <c r="TJ136" s="408"/>
      <c r="TK136" s="408"/>
      <c r="TL136" s="408"/>
      <c r="TM136" s="408"/>
      <c r="TN136" s="408"/>
      <c r="TO136" s="408"/>
      <c r="TP136" s="408"/>
      <c r="TQ136" s="408"/>
      <c r="TR136" s="408"/>
      <c r="TS136" s="408"/>
      <c r="TT136" s="408"/>
      <c r="TU136" s="408"/>
      <c r="TV136" s="408"/>
      <c r="TW136" s="408"/>
      <c r="TX136" s="408"/>
      <c r="TY136" s="408"/>
      <c r="TZ136" s="408"/>
      <c r="UA136" s="408"/>
      <c r="UB136" s="408"/>
      <c r="UC136" s="408"/>
      <c r="UD136" s="408"/>
      <c r="UE136" s="408"/>
      <c r="UF136" s="408"/>
      <c r="UG136" s="408"/>
      <c r="UH136" s="408"/>
      <c r="UI136" s="408"/>
      <c r="UJ136" s="408"/>
      <c r="UK136" s="408"/>
      <c r="UL136" s="408"/>
      <c r="UM136" s="408"/>
      <c r="UN136" s="408"/>
      <c r="UO136" s="408"/>
      <c r="UP136" s="408"/>
      <c r="UQ136" s="408"/>
      <c r="UR136" s="408"/>
      <c r="US136" s="408"/>
      <c r="UT136" s="408"/>
      <c r="UU136" s="408"/>
      <c r="UV136" s="408"/>
      <c r="UW136" s="408"/>
      <c r="UX136" s="408"/>
      <c r="UY136" s="408"/>
      <c r="UZ136" s="408"/>
      <c r="VA136" s="408"/>
      <c r="VB136" s="408"/>
      <c r="VC136" s="408"/>
      <c r="VD136" s="408"/>
      <c r="VE136" s="408"/>
      <c r="VF136" s="408"/>
      <c r="VG136" s="408"/>
      <c r="VH136" s="408"/>
      <c r="VI136" s="408"/>
      <c r="VJ136" s="408"/>
      <c r="VK136" s="408"/>
      <c r="VL136" s="408"/>
      <c r="VM136" s="408"/>
      <c r="VN136" s="408"/>
      <c r="VO136" s="408"/>
      <c r="VP136" s="408"/>
      <c r="VQ136" s="408"/>
      <c r="VR136" s="408"/>
      <c r="VS136" s="408"/>
      <c r="VT136" s="408"/>
      <c r="VU136" s="408"/>
      <c r="VV136" s="408"/>
      <c r="VW136" s="408"/>
      <c r="VX136" s="408"/>
      <c r="VY136" s="408"/>
      <c r="VZ136" s="408"/>
      <c r="WA136" s="408"/>
      <c r="WB136" s="408"/>
      <c r="WC136" s="408"/>
      <c r="WD136" s="408"/>
      <c r="WE136" s="408"/>
      <c r="WF136" s="408"/>
      <c r="WG136" s="408"/>
      <c r="WH136" s="408"/>
      <c r="WI136" s="408"/>
      <c r="WJ136" s="408"/>
      <c r="WK136" s="408"/>
      <c r="WL136" s="408"/>
      <c r="WM136" s="408"/>
      <c r="WN136" s="408"/>
      <c r="WO136" s="408"/>
      <c r="WP136" s="408"/>
      <c r="WQ136" s="408"/>
      <c r="WR136" s="408"/>
      <c r="WS136" s="408"/>
      <c r="WT136" s="408"/>
      <c r="WU136" s="408"/>
      <c r="WV136" s="408"/>
      <c r="WW136" s="408"/>
      <c r="WX136" s="408"/>
      <c r="WY136" s="408"/>
      <c r="WZ136" s="408"/>
      <c r="XA136" s="408"/>
      <c r="XB136" s="408"/>
      <c r="XC136" s="408"/>
      <c r="XD136" s="408"/>
      <c r="XE136" s="408"/>
      <c r="XF136" s="408"/>
      <c r="XG136" s="408"/>
      <c r="XH136" s="408"/>
      <c r="XI136" s="408"/>
      <c r="XJ136" s="408"/>
      <c r="XK136" s="408"/>
      <c r="XL136" s="408"/>
      <c r="XM136" s="408"/>
      <c r="XN136" s="408"/>
      <c r="XO136" s="408"/>
      <c r="XP136" s="408"/>
      <c r="XQ136" s="408"/>
      <c r="XR136" s="408"/>
      <c r="XS136" s="408"/>
      <c r="XT136" s="408"/>
      <c r="XU136" s="408"/>
      <c r="XV136" s="408"/>
      <c r="XW136" s="408"/>
      <c r="XX136" s="408"/>
      <c r="XY136" s="408"/>
      <c r="XZ136" s="408"/>
      <c r="YA136" s="408"/>
      <c r="YB136" s="408"/>
      <c r="YC136" s="408"/>
      <c r="YD136" s="408"/>
      <c r="YE136" s="408"/>
      <c r="YF136" s="408"/>
      <c r="YG136" s="408"/>
      <c r="YH136" s="408"/>
      <c r="YI136" s="408"/>
      <c r="YJ136" s="408"/>
      <c r="YK136" s="408"/>
      <c r="YL136" s="408"/>
      <c r="YM136" s="408"/>
      <c r="YN136" s="408"/>
      <c r="YO136" s="408"/>
      <c r="YP136" s="408"/>
      <c r="YQ136" s="408"/>
      <c r="YR136" s="408"/>
      <c r="YS136" s="408"/>
      <c r="YT136" s="408"/>
      <c r="YU136" s="408"/>
      <c r="YV136" s="408"/>
      <c r="YW136" s="408"/>
      <c r="YX136" s="408"/>
      <c r="YY136" s="408"/>
      <c r="YZ136" s="408"/>
      <c r="ZA136" s="408"/>
      <c r="ZB136" s="408"/>
      <c r="ZC136" s="408"/>
      <c r="ZD136" s="408"/>
      <c r="ZE136" s="408"/>
      <c r="ZF136" s="408"/>
      <c r="ZG136" s="408"/>
      <c r="ZH136" s="408"/>
      <c r="ZI136" s="408"/>
      <c r="ZJ136" s="408"/>
      <c r="ZK136" s="408"/>
      <c r="ZL136" s="408"/>
      <c r="ZM136" s="408"/>
      <c r="ZN136" s="408"/>
      <c r="ZO136" s="408"/>
      <c r="ZP136" s="408"/>
      <c r="ZQ136" s="408"/>
      <c r="ZR136" s="408"/>
      <c r="ZS136" s="408"/>
      <c r="ZT136" s="408"/>
      <c r="ZU136" s="408"/>
      <c r="ZV136" s="408"/>
      <c r="ZW136" s="408"/>
      <c r="ZX136" s="408"/>
      <c r="ZY136" s="408"/>
      <c r="ZZ136" s="408"/>
    </row>
    <row r="137" spans="19:702" s="406" customFormat="1" ht="15.75">
      <c r="S137" s="408"/>
      <c r="T137" s="408"/>
      <c r="U137" s="408"/>
      <c r="V137" s="408"/>
      <c r="W137" s="408"/>
      <c r="X137" s="408"/>
      <c r="Y137" s="408"/>
      <c r="Z137" s="408"/>
      <c r="AA137" s="408"/>
      <c r="AB137" s="408"/>
      <c r="AC137" s="408"/>
      <c r="AD137" s="408"/>
      <c r="AE137" s="408"/>
      <c r="AF137" s="408"/>
      <c r="AG137" s="408"/>
      <c r="AH137" s="408"/>
      <c r="AI137" s="408"/>
      <c r="AJ137" s="408"/>
      <c r="AK137" s="408"/>
      <c r="AL137" s="408"/>
      <c r="AM137" s="408"/>
      <c r="AN137" s="408"/>
      <c r="AO137" s="408"/>
      <c r="AP137" s="408"/>
      <c r="AQ137" s="408"/>
      <c r="AR137" s="408"/>
      <c r="AS137" s="408"/>
      <c r="AT137" s="408"/>
      <c r="AU137" s="408"/>
      <c r="AV137" s="408"/>
      <c r="AW137" s="408"/>
      <c r="AX137" s="408"/>
      <c r="AY137" s="408"/>
      <c r="AZ137" s="408"/>
      <c r="BA137" s="408"/>
      <c r="BB137" s="408"/>
      <c r="BC137" s="408"/>
      <c r="BD137" s="408"/>
      <c r="BE137" s="408"/>
      <c r="BF137" s="408"/>
      <c r="BG137" s="408"/>
      <c r="BH137" s="408"/>
      <c r="BI137" s="408"/>
      <c r="BJ137" s="408"/>
      <c r="BK137" s="408"/>
      <c r="BL137" s="408"/>
      <c r="BM137" s="408"/>
      <c r="BN137" s="408"/>
      <c r="BO137" s="408"/>
      <c r="BP137" s="408"/>
      <c r="BQ137" s="408"/>
      <c r="BR137" s="408"/>
      <c r="BS137" s="408"/>
      <c r="BT137" s="408"/>
      <c r="BU137" s="408"/>
      <c r="BV137" s="408"/>
      <c r="BW137" s="408"/>
      <c r="BX137" s="408"/>
      <c r="BY137" s="408"/>
      <c r="BZ137" s="408"/>
      <c r="CA137" s="408"/>
      <c r="CB137" s="408"/>
      <c r="CC137" s="408"/>
      <c r="CD137" s="408"/>
      <c r="CE137" s="408"/>
      <c r="CF137" s="408"/>
      <c r="CG137" s="408"/>
      <c r="CH137" s="408"/>
      <c r="CI137" s="408"/>
      <c r="CJ137" s="408"/>
      <c r="CK137" s="408"/>
      <c r="CL137" s="408"/>
      <c r="CM137" s="408"/>
      <c r="CN137" s="408"/>
      <c r="CO137" s="408"/>
      <c r="CP137" s="408"/>
      <c r="CQ137" s="408"/>
      <c r="CR137" s="408"/>
      <c r="CS137" s="408"/>
      <c r="CT137" s="408"/>
      <c r="CU137" s="408"/>
      <c r="CV137" s="408"/>
      <c r="CW137" s="408"/>
      <c r="CX137" s="408"/>
      <c r="CY137" s="408"/>
      <c r="CZ137" s="408"/>
      <c r="DA137" s="408"/>
      <c r="DB137" s="408"/>
      <c r="DC137" s="408"/>
      <c r="DD137" s="408"/>
      <c r="DE137" s="408"/>
      <c r="DF137" s="408"/>
      <c r="DG137" s="408"/>
      <c r="DH137" s="408"/>
      <c r="DI137" s="408"/>
      <c r="DJ137" s="408"/>
      <c r="DK137" s="408"/>
      <c r="DL137" s="408"/>
      <c r="DM137" s="408"/>
      <c r="DN137" s="408"/>
      <c r="DO137" s="408"/>
      <c r="DP137" s="408"/>
      <c r="DQ137" s="408"/>
      <c r="DR137" s="408"/>
      <c r="DS137" s="408"/>
      <c r="DT137" s="408"/>
      <c r="DU137" s="408"/>
      <c r="DV137" s="408"/>
      <c r="DW137" s="408"/>
      <c r="DX137" s="408"/>
      <c r="DY137" s="408"/>
      <c r="DZ137" s="408"/>
      <c r="EA137" s="408"/>
      <c r="EB137" s="408"/>
      <c r="EC137" s="408"/>
      <c r="ED137" s="408"/>
      <c r="EE137" s="408"/>
      <c r="EF137" s="408"/>
      <c r="EG137" s="408"/>
      <c r="EH137" s="408"/>
      <c r="EI137" s="408"/>
      <c r="EJ137" s="408"/>
      <c r="EK137" s="408"/>
      <c r="EL137" s="408"/>
      <c r="EM137" s="408"/>
      <c r="EN137" s="408"/>
      <c r="EO137" s="408"/>
      <c r="EP137" s="408"/>
      <c r="EQ137" s="408"/>
      <c r="ER137" s="408"/>
      <c r="ES137" s="408"/>
      <c r="ET137" s="408"/>
      <c r="EU137" s="408"/>
      <c r="EV137" s="408"/>
      <c r="EW137" s="408"/>
      <c r="EX137" s="408"/>
      <c r="EY137" s="408"/>
      <c r="EZ137" s="408"/>
      <c r="FA137" s="408"/>
      <c r="FB137" s="408"/>
      <c r="FC137" s="408"/>
      <c r="FD137" s="408"/>
      <c r="FE137" s="408"/>
      <c r="FF137" s="408"/>
      <c r="FG137" s="408"/>
      <c r="FH137" s="408"/>
      <c r="FI137" s="408"/>
      <c r="FJ137" s="408"/>
      <c r="FK137" s="408"/>
      <c r="FL137" s="408"/>
      <c r="FM137" s="408"/>
      <c r="FN137" s="408"/>
      <c r="FO137" s="408"/>
      <c r="FP137" s="408"/>
      <c r="FQ137" s="408"/>
      <c r="FR137" s="408"/>
      <c r="FS137" s="408"/>
      <c r="FT137" s="408"/>
      <c r="FU137" s="408"/>
      <c r="FV137" s="408"/>
      <c r="FW137" s="408"/>
      <c r="FX137" s="408"/>
      <c r="FY137" s="408"/>
      <c r="FZ137" s="408"/>
      <c r="GA137" s="408"/>
      <c r="GB137" s="408"/>
      <c r="GC137" s="408"/>
      <c r="GD137" s="408"/>
      <c r="GE137" s="408"/>
      <c r="GF137" s="408"/>
      <c r="GG137" s="408"/>
      <c r="GH137" s="408"/>
      <c r="GI137" s="408"/>
      <c r="GJ137" s="408"/>
      <c r="GK137" s="408"/>
      <c r="GL137" s="408"/>
      <c r="GM137" s="408"/>
      <c r="GN137" s="408"/>
      <c r="GO137" s="408"/>
      <c r="GP137" s="408"/>
      <c r="GQ137" s="408"/>
      <c r="GR137" s="408"/>
      <c r="GS137" s="408"/>
      <c r="GT137" s="408"/>
      <c r="GU137" s="408"/>
      <c r="GV137" s="408"/>
      <c r="GW137" s="408"/>
      <c r="GX137" s="408"/>
      <c r="GY137" s="408"/>
      <c r="GZ137" s="408"/>
      <c r="HA137" s="408"/>
      <c r="HB137" s="408"/>
      <c r="HC137" s="408"/>
      <c r="HD137" s="408"/>
      <c r="HE137" s="408"/>
      <c r="HF137" s="408"/>
      <c r="HG137" s="408"/>
      <c r="HH137" s="408"/>
      <c r="HI137" s="408"/>
      <c r="HJ137" s="408"/>
      <c r="HK137" s="408"/>
      <c r="HL137" s="408"/>
      <c r="HM137" s="408"/>
      <c r="HN137" s="408"/>
      <c r="HO137" s="408"/>
      <c r="HP137" s="408"/>
      <c r="HQ137" s="408"/>
      <c r="HR137" s="408"/>
      <c r="HS137" s="408"/>
      <c r="HT137" s="408"/>
      <c r="HU137" s="408"/>
      <c r="HV137" s="408"/>
      <c r="HW137" s="408"/>
      <c r="HX137" s="408"/>
      <c r="HY137" s="408"/>
      <c r="HZ137" s="408"/>
      <c r="IA137" s="408"/>
      <c r="IB137" s="408"/>
      <c r="IC137" s="408"/>
      <c r="ID137" s="408"/>
      <c r="IE137" s="408"/>
      <c r="IF137" s="408"/>
      <c r="IG137" s="408"/>
      <c r="IH137" s="408"/>
      <c r="II137" s="408"/>
      <c r="IJ137" s="408"/>
      <c r="IK137" s="408"/>
      <c r="IL137" s="408"/>
      <c r="IM137" s="408"/>
      <c r="IN137" s="408"/>
      <c r="IO137" s="408"/>
      <c r="IP137" s="408"/>
      <c r="IQ137" s="408"/>
      <c r="IR137" s="408"/>
      <c r="IS137" s="408"/>
      <c r="IT137" s="408"/>
      <c r="IU137" s="408"/>
      <c r="IV137" s="408"/>
      <c r="IW137" s="408"/>
      <c r="IX137" s="408"/>
      <c r="IY137" s="408"/>
      <c r="IZ137" s="408"/>
      <c r="JA137" s="408"/>
      <c r="JB137" s="408"/>
      <c r="JC137" s="408"/>
      <c r="JD137" s="408"/>
      <c r="JE137" s="408"/>
      <c r="JF137" s="408"/>
      <c r="JG137" s="408"/>
      <c r="JH137" s="408"/>
      <c r="JI137" s="408"/>
      <c r="JJ137" s="408"/>
      <c r="JK137" s="408"/>
      <c r="JL137" s="408"/>
      <c r="JM137" s="408"/>
      <c r="JN137" s="408"/>
      <c r="JO137" s="408"/>
      <c r="JP137" s="408"/>
      <c r="JQ137" s="408"/>
      <c r="JR137" s="408"/>
      <c r="JS137" s="408"/>
      <c r="JT137" s="408"/>
      <c r="JU137" s="408"/>
      <c r="JV137" s="408"/>
      <c r="JW137" s="408"/>
      <c r="JX137" s="408"/>
      <c r="JY137" s="408"/>
      <c r="JZ137" s="408"/>
      <c r="KA137" s="408"/>
      <c r="KB137" s="408"/>
      <c r="KC137" s="408"/>
      <c r="KD137" s="408"/>
      <c r="KE137" s="408"/>
      <c r="KF137" s="408"/>
      <c r="KG137" s="408"/>
      <c r="KH137" s="408"/>
      <c r="KI137" s="408"/>
      <c r="KJ137" s="408"/>
      <c r="KK137" s="408"/>
      <c r="KL137" s="408"/>
      <c r="KM137" s="408"/>
      <c r="KN137" s="408"/>
      <c r="KO137" s="408"/>
      <c r="KP137" s="408"/>
      <c r="KQ137" s="408"/>
      <c r="KR137" s="408"/>
      <c r="KS137" s="408"/>
      <c r="KT137" s="408"/>
      <c r="KU137" s="408"/>
      <c r="KV137" s="408"/>
      <c r="KW137" s="408"/>
      <c r="KX137" s="408"/>
      <c r="KY137" s="408"/>
      <c r="KZ137" s="408"/>
      <c r="LA137" s="408"/>
      <c r="LB137" s="408"/>
      <c r="LC137" s="408"/>
      <c r="LD137" s="408"/>
      <c r="LE137" s="408"/>
      <c r="LF137" s="408"/>
      <c r="LG137" s="408"/>
      <c r="LH137" s="408"/>
      <c r="LI137" s="408"/>
      <c r="LJ137" s="408"/>
      <c r="LK137" s="408"/>
      <c r="LL137" s="408"/>
      <c r="LM137" s="408"/>
      <c r="LN137" s="408"/>
      <c r="LO137" s="408"/>
      <c r="LP137" s="408"/>
      <c r="LQ137" s="408"/>
      <c r="LR137" s="408"/>
      <c r="LS137" s="408"/>
      <c r="LT137" s="408"/>
      <c r="LU137" s="408"/>
      <c r="LV137" s="408"/>
      <c r="LW137" s="408"/>
      <c r="LX137" s="408"/>
      <c r="LY137" s="408"/>
      <c r="LZ137" s="408"/>
      <c r="MA137" s="408"/>
      <c r="MB137" s="408"/>
      <c r="MC137" s="408"/>
      <c r="MD137" s="408"/>
      <c r="ME137" s="408"/>
      <c r="MF137" s="408"/>
      <c r="MG137" s="408"/>
      <c r="MH137" s="408"/>
      <c r="MI137" s="408"/>
      <c r="MJ137" s="408"/>
      <c r="MK137" s="408"/>
      <c r="ML137" s="408"/>
      <c r="MM137" s="408"/>
      <c r="MN137" s="408"/>
      <c r="MO137" s="408"/>
      <c r="MP137" s="408"/>
      <c r="MQ137" s="408"/>
      <c r="MR137" s="408"/>
      <c r="MS137" s="408"/>
      <c r="MT137" s="408"/>
      <c r="MU137" s="408"/>
      <c r="MV137" s="408"/>
      <c r="MW137" s="408"/>
      <c r="MX137" s="408"/>
      <c r="MY137" s="408"/>
      <c r="MZ137" s="408"/>
      <c r="NA137" s="408"/>
      <c r="NB137" s="408"/>
      <c r="NC137" s="408"/>
      <c r="ND137" s="408"/>
      <c r="NE137" s="408"/>
      <c r="NF137" s="408"/>
      <c r="NG137" s="408"/>
      <c r="NH137" s="408"/>
      <c r="NI137" s="408"/>
      <c r="NJ137" s="408"/>
      <c r="NK137" s="408"/>
      <c r="NL137" s="408"/>
      <c r="NM137" s="408"/>
      <c r="NN137" s="408"/>
      <c r="NO137" s="408"/>
      <c r="NP137" s="408"/>
      <c r="NQ137" s="408"/>
      <c r="NR137" s="408"/>
      <c r="NS137" s="408"/>
      <c r="NT137" s="408"/>
      <c r="NU137" s="408"/>
      <c r="NV137" s="408"/>
      <c r="NW137" s="408"/>
      <c r="NX137" s="408"/>
      <c r="NY137" s="408"/>
      <c r="NZ137" s="408"/>
      <c r="OA137" s="408"/>
      <c r="OB137" s="408"/>
      <c r="OC137" s="408"/>
      <c r="OD137" s="408"/>
      <c r="OE137" s="408"/>
      <c r="OF137" s="408"/>
      <c r="OG137" s="408"/>
      <c r="OH137" s="408"/>
      <c r="OI137" s="408"/>
      <c r="OJ137" s="408"/>
      <c r="OK137" s="408"/>
      <c r="OL137" s="408"/>
      <c r="OM137" s="408"/>
      <c r="ON137" s="408"/>
      <c r="OO137" s="408"/>
      <c r="OP137" s="408"/>
      <c r="OQ137" s="408"/>
      <c r="OR137" s="408"/>
      <c r="OS137" s="408"/>
      <c r="OT137" s="408"/>
      <c r="OU137" s="408"/>
      <c r="OV137" s="408"/>
      <c r="OW137" s="408"/>
      <c r="OX137" s="408"/>
      <c r="OY137" s="408"/>
      <c r="OZ137" s="408"/>
      <c r="PA137" s="408"/>
      <c r="PB137" s="408"/>
      <c r="PC137" s="408"/>
      <c r="PD137" s="408"/>
      <c r="PE137" s="408"/>
      <c r="PF137" s="408"/>
      <c r="PG137" s="408"/>
      <c r="PH137" s="408"/>
      <c r="PI137" s="408"/>
      <c r="PJ137" s="408"/>
      <c r="PK137" s="408"/>
      <c r="PL137" s="408"/>
      <c r="PM137" s="408"/>
      <c r="PN137" s="408"/>
      <c r="PO137" s="408"/>
      <c r="PP137" s="408"/>
      <c r="PQ137" s="408"/>
      <c r="PR137" s="408"/>
      <c r="PS137" s="408"/>
      <c r="PT137" s="408"/>
      <c r="PU137" s="408"/>
      <c r="PV137" s="408"/>
      <c r="PW137" s="408"/>
      <c r="PX137" s="408"/>
      <c r="PY137" s="408"/>
      <c r="PZ137" s="408"/>
      <c r="QA137" s="408"/>
      <c r="QB137" s="408"/>
      <c r="QC137" s="408"/>
      <c r="QD137" s="408"/>
      <c r="QE137" s="408"/>
      <c r="QF137" s="408"/>
      <c r="QG137" s="408"/>
      <c r="QH137" s="408"/>
      <c r="QI137" s="408"/>
      <c r="QJ137" s="408"/>
      <c r="QK137" s="408"/>
      <c r="QL137" s="408"/>
      <c r="QM137" s="408"/>
      <c r="QN137" s="408"/>
      <c r="QO137" s="408"/>
      <c r="QP137" s="408"/>
      <c r="QQ137" s="408"/>
      <c r="QR137" s="408"/>
      <c r="QS137" s="408"/>
      <c r="QT137" s="408"/>
      <c r="QU137" s="408"/>
      <c r="QV137" s="408"/>
      <c r="QW137" s="408"/>
      <c r="QX137" s="408"/>
      <c r="QY137" s="408"/>
      <c r="QZ137" s="408"/>
      <c r="RA137" s="408"/>
      <c r="RB137" s="408"/>
      <c r="RC137" s="408"/>
      <c r="RD137" s="408"/>
      <c r="RE137" s="408"/>
      <c r="RF137" s="408"/>
      <c r="RG137" s="408"/>
      <c r="RH137" s="408"/>
      <c r="RI137" s="408"/>
      <c r="RJ137" s="408"/>
      <c r="RK137" s="408"/>
      <c r="RL137" s="408"/>
      <c r="RM137" s="408"/>
      <c r="RN137" s="408"/>
      <c r="RO137" s="408"/>
      <c r="RP137" s="408"/>
      <c r="RQ137" s="408"/>
      <c r="RR137" s="408"/>
      <c r="RS137" s="408"/>
      <c r="RT137" s="408"/>
      <c r="RU137" s="408"/>
      <c r="RV137" s="408"/>
      <c r="RW137" s="408"/>
      <c r="RX137" s="408"/>
      <c r="RY137" s="408"/>
      <c r="RZ137" s="408"/>
      <c r="SA137" s="408"/>
      <c r="SB137" s="408"/>
      <c r="SC137" s="408"/>
      <c r="SD137" s="408"/>
      <c r="SE137" s="408"/>
      <c r="SF137" s="408"/>
      <c r="SG137" s="408"/>
      <c r="SH137" s="408"/>
      <c r="SI137" s="408"/>
      <c r="SJ137" s="408"/>
      <c r="SK137" s="408"/>
      <c r="SL137" s="408"/>
      <c r="SM137" s="408"/>
      <c r="SN137" s="408"/>
      <c r="SO137" s="408"/>
      <c r="SP137" s="408"/>
      <c r="SQ137" s="408"/>
      <c r="SR137" s="408"/>
      <c r="SS137" s="408"/>
      <c r="ST137" s="408"/>
      <c r="SU137" s="408"/>
      <c r="SV137" s="408"/>
      <c r="SW137" s="408"/>
      <c r="SX137" s="408"/>
      <c r="SY137" s="408"/>
      <c r="SZ137" s="408"/>
      <c r="TA137" s="408"/>
      <c r="TB137" s="408"/>
      <c r="TC137" s="408"/>
      <c r="TD137" s="408"/>
      <c r="TE137" s="408"/>
      <c r="TF137" s="408"/>
      <c r="TG137" s="408"/>
      <c r="TH137" s="408"/>
      <c r="TI137" s="408"/>
      <c r="TJ137" s="408"/>
      <c r="TK137" s="408"/>
      <c r="TL137" s="408"/>
      <c r="TM137" s="408"/>
      <c r="TN137" s="408"/>
      <c r="TO137" s="408"/>
      <c r="TP137" s="408"/>
      <c r="TQ137" s="408"/>
      <c r="TR137" s="408"/>
      <c r="TS137" s="408"/>
      <c r="TT137" s="408"/>
      <c r="TU137" s="408"/>
      <c r="TV137" s="408"/>
      <c r="TW137" s="408"/>
      <c r="TX137" s="408"/>
      <c r="TY137" s="408"/>
      <c r="TZ137" s="408"/>
      <c r="UA137" s="408"/>
      <c r="UB137" s="408"/>
      <c r="UC137" s="408"/>
      <c r="UD137" s="408"/>
      <c r="UE137" s="408"/>
      <c r="UF137" s="408"/>
      <c r="UG137" s="408"/>
      <c r="UH137" s="408"/>
      <c r="UI137" s="408"/>
      <c r="UJ137" s="408"/>
      <c r="UK137" s="408"/>
      <c r="UL137" s="408"/>
      <c r="UM137" s="408"/>
      <c r="UN137" s="408"/>
      <c r="UO137" s="408"/>
      <c r="UP137" s="408"/>
      <c r="UQ137" s="408"/>
      <c r="UR137" s="408"/>
      <c r="US137" s="408"/>
      <c r="UT137" s="408"/>
      <c r="UU137" s="408"/>
      <c r="UV137" s="408"/>
      <c r="UW137" s="408"/>
      <c r="UX137" s="408"/>
      <c r="UY137" s="408"/>
      <c r="UZ137" s="408"/>
      <c r="VA137" s="408"/>
      <c r="VB137" s="408"/>
      <c r="VC137" s="408"/>
      <c r="VD137" s="408"/>
      <c r="VE137" s="408"/>
      <c r="VF137" s="408"/>
      <c r="VG137" s="408"/>
      <c r="VH137" s="408"/>
      <c r="VI137" s="408"/>
      <c r="VJ137" s="408"/>
      <c r="VK137" s="408"/>
      <c r="VL137" s="408"/>
      <c r="VM137" s="408"/>
      <c r="VN137" s="408"/>
      <c r="VO137" s="408"/>
      <c r="VP137" s="408"/>
      <c r="VQ137" s="408"/>
      <c r="VR137" s="408"/>
      <c r="VS137" s="408"/>
      <c r="VT137" s="408"/>
      <c r="VU137" s="408"/>
      <c r="VV137" s="408"/>
      <c r="VW137" s="408"/>
      <c r="VX137" s="408"/>
      <c r="VY137" s="408"/>
      <c r="VZ137" s="408"/>
      <c r="WA137" s="408"/>
      <c r="WB137" s="408"/>
      <c r="WC137" s="408"/>
      <c r="WD137" s="408"/>
      <c r="WE137" s="408"/>
      <c r="WF137" s="408"/>
      <c r="WG137" s="408"/>
      <c r="WH137" s="408"/>
      <c r="WI137" s="408"/>
      <c r="WJ137" s="408"/>
      <c r="WK137" s="408"/>
      <c r="WL137" s="408"/>
      <c r="WM137" s="408"/>
      <c r="WN137" s="408"/>
      <c r="WO137" s="408"/>
      <c r="WP137" s="408"/>
      <c r="WQ137" s="408"/>
      <c r="WR137" s="408"/>
      <c r="WS137" s="408"/>
      <c r="WT137" s="408"/>
      <c r="WU137" s="408"/>
      <c r="WV137" s="408"/>
      <c r="WW137" s="408"/>
      <c r="WX137" s="408"/>
      <c r="WY137" s="408"/>
      <c r="WZ137" s="408"/>
      <c r="XA137" s="408"/>
      <c r="XB137" s="408"/>
      <c r="XC137" s="408"/>
      <c r="XD137" s="408"/>
      <c r="XE137" s="408"/>
      <c r="XF137" s="408"/>
      <c r="XG137" s="408"/>
      <c r="XH137" s="408"/>
      <c r="XI137" s="408"/>
      <c r="XJ137" s="408"/>
      <c r="XK137" s="408"/>
      <c r="XL137" s="408"/>
      <c r="XM137" s="408"/>
      <c r="XN137" s="408"/>
      <c r="XO137" s="408"/>
      <c r="XP137" s="408"/>
      <c r="XQ137" s="408"/>
      <c r="XR137" s="408"/>
      <c r="XS137" s="408"/>
      <c r="XT137" s="408"/>
      <c r="XU137" s="408"/>
      <c r="XV137" s="408"/>
      <c r="XW137" s="408"/>
      <c r="XX137" s="408"/>
      <c r="XY137" s="408"/>
      <c r="XZ137" s="408"/>
      <c r="YA137" s="408"/>
      <c r="YB137" s="408"/>
      <c r="YC137" s="408"/>
      <c r="YD137" s="408"/>
      <c r="YE137" s="408"/>
      <c r="YF137" s="408"/>
      <c r="YG137" s="408"/>
      <c r="YH137" s="408"/>
      <c r="YI137" s="408"/>
      <c r="YJ137" s="408"/>
      <c r="YK137" s="408"/>
      <c r="YL137" s="408"/>
      <c r="YM137" s="408"/>
      <c r="YN137" s="408"/>
      <c r="YO137" s="408"/>
      <c r="YP137" s="408"/>
      <c r="YQ137" s="408"/>
      <c r="YR137" s="408"/>
      <c r="YS137" s="408"/>
      <c r="YT137" s="408"/>
      <c r="YU137" s="408"/>
      <c r="YV137" s="408"/>
      <c r="YW137" s="408"/>
      <c r="YX137" s="408"/>
      <c r="YY137" s="408"/>
      <c r="YZ137" s="408"/>
      <c r="ZA137" s="408"/>
      <c r="ZB137" s="408"/>
      <c r="ZC137" s="408"/>
      <c r="ZD137" s="408"/>
      <c r="ZE137" s="408"/>
      <c r="ZF137" s="408"/>
      <c r="ZG137" s="408"/>
      <c r="ZH137" s="408"/>
      <c r="ZI137" s="408"/>
      <c r="ZJ137" s="408"/>
      <c r="ZK137" s="408"/>
      <c r="ZL137" s="408"/>
      <c r="ZM137" s="408"/>
      <c r="ZN137" s="408"/>
      <c r="ZO137" s="408"/>
      <c r="ZP137" s="408"/>
      <c r="ZQ137" s="408"/>
      <c r="ZR137" s="408"/>
      <c r="ZS137" s="408"/>
      <c r="ZT137" s="408"/>
      <c r="ZU137" s="408"/>
      <c r="ZV137" s="408"/>
      <c r="ZW137" s="408"/>
      <c r="ZX137" s="408"/>
      <c r="ZY137" s="408"/>
      <c r="ZZ137" s="408"/>
    </row>
    <row r="138" spans="19:702" s="406" customFormat="1" ht="15.75">
      <c r="S138" s="408"/>
      <c r="T138" s="408"/>
      <c r="U138" s="408"/>
      <c r="V138" s="408"/>
      <c r="W138" s="408"/>
      <c r="X138" s="408"/>
      <c r="Y138" s="408"/>
      <c r="Z138" s="408"/>
      <c r="AA138" s="408"/>
      <c r="AB138" s="408"/>
      <c r="AC138" s="408"/>
      <c r="AD138" s="408"/>
      <c r="AE138" s="408"/>
      <c r="AF138" s="408"/>
      <c r="AG138" s="408"/>
      <c r="AH138" s="408"/>
      <c r="AI138" s="408"/>
      <c r="AJ138" s="408"/>
      <c r="AK138" s="408"/>
      <c r="AL138" s="408"/>
      <c r="AM138" s="408"/>
      <c r="AN138" s="408"/>
      <c r="AO138" s="408"/>
      <c r="AP138" s="408"/>
      <c r="AQ138" s="408"/>
      <c r="AR138" s="408"/>
      <c r="AS138" s="408"/>
      <c r="AT138" s="408"/>
      <c r="AU138" s="408"/>
      <c r="AV138" s="408"/>
      <c r="AW138" s="408"/>
      <c r="AX138" s="408"/>
      <c r="AY138" s="408"/>
      <c r="AZ138" s="408"/>
      <c r="BA138" s="408"/>
      <c r="BB138" s="408"/>
      <c r="BC138" s="408"/>
      <c r="BD138" s="408"/>
      <c r="BE138" s="408"/>
      <c r="BF138" s="408"/>
      <c r="BG138" s="408"/>
      <c r="BH138" s="408"/>
      <c r="BI138" s="408"/>
      <c r="BJ138" s="408"/>
      <c r="BK138" s="408"/>
      <c r="BL138" s="408"/>
      <c r="BM138" s="408"/>
      <c r="BN138" s="408"/>
      <c r="BO138" s="408"/>
      <c r="BP138" s="408"/>
      <c r="BQ138" s="408"/>
      <c r="BR138" s="408"/>
      <c r="BS138" s="408"/>
      <c r="BT138" s="408"/>
      <c r="BU138" s="408"/>
      <c r="BV138" s="408"/>
      <c r="BW138" s="408"/>
      <c r="BX138" s="408"/>
      <c r="BY138" s="408"/>
      <c r="BZ138" s="408"/>
      <c r="CA138" s="408"/>
      <c r="CB138" s="408"/>
      <c r="CC138" s="408"/>
      <c r="CD138" s="408"/>
      <c r="CE138" s="408"/>
      <c r="CF138" s="408"/>
      <c r="CG138" s="408"/>
      <c r="CH138" s="408"/>
      <c r="CI138" s="408"/>
      <c r="CJ138" s="408"/>
      <c r="CK138" s="408"/>
      <c r="CL138" s="408"/>
      <c r="CM138" s="408"/>
      <c r="CN138" s="408"/>
      <c r="CO138" s="408"/>
      <c r="CP138" s="408"/>
      <c r="CQ138" s="408"/>
      <c r="CR138" s="408"/>
      <c r="CS138" s="408"/>
      <c r="CT138" s="408"/>
      <c r="CU138" s="408"/>
      <c r="CV138" s="408"/>
      <c r="CW138" s="408"/>
      <c r="CX138" s="408"/>
      <c r="CY138" s="408"/>
      <c r="CZ138" s="408"/>
      <c r="DA138" s="408"/>
      <c r="DB138" s="408"/>
      <c r="DC138" s="408"/>
      <c r="DD138" s="408"/>
      <c r="DE138" s="408"/>
      <c r="DF138" s="408"/>
      <c r="DG138" s="408"/>
      <c r="DH138" s="408"/>
      <c r="DI138" s="408"/>
      <c r="DJ138" s="408"/>
      <c r="DK138" s="408"/>
      <c r="DL138" s="408"/>
      <c r="DM138" s="408"/>
      <c r="DN138" s="408"/>
      <c r="DO138" s="408"/>
      <c r="DP138" s="408"/>
      <c r="DQ138" s="408"/>
      <c r="DR138" s="408"/>
      <c r="DS138" s="408"/>
      <c r="DT138" s="408"/>
      <c r="DU138" s="408"/>
      <c r="DV138" s="408"/>
      <c r="DW138" s="408"/>
      <c r="DX138" s="408"/>
      <c r="DY138" s="408"/>
      <c r="DZ138" s="408"/>
      <c r="EA138" s="408"/>
      <c r="EB138" s="408"/>
      <c r="EC138" s="408"/>
      <c r="ED138" s="408"/>
      <c r="EE138" s="408"/>
      <c r="EF138" s="408"/>
      <c r="EG138" s="408"/>
      <c r="EH138" s="408"/>
      <c r="EI138" s="408"/>
      <c r="EJ138" s="408"/>
      <c r="EK138" s="408"/>
      <c r="EL138" s="408"/>
      <c r="EM138" s="408"/>
      <c r="EN138" s="408"/>
      <c r="EO138" s="408"/>
      <c r="EP138" s="408"/>
      <c r="EQ138" s="408"/>
      <c r="ER138" s="408"/>
      <c r="ES138" s="408"/>
      <c r="ET138" s="408"/>
      <c r="EU138" s="408"/>
      <c r="EV138" s="408"/>
      <c r="EW138" s="408"/>
      <c r="EX138" s="408"/>
      <c r="EY138" s="408"/>
      <c r="EZ138" s="408"/>
      <c r="FA138" s="408"/>
      <c r="FB138" s="408"/>
      <c r="FC138" s="408"/>
      <c r="FD138" s="408"/>
      <c r="FE138" s="408"/>
      <c r="FF138" s="408"/>
      <c r="FG138" s="408"/>
      <c r="FH138" s="408"/>
      <c r="FI138" s="408"/>
      <c r="FJ138" s="408"/>
      <c r="FK138" s="408"/>
      <c r="FL138" s="408"/>
      <c r="FM138" s="408"/>
      <c r="FN138" s="408"/>
      <c r="FO138" s="408"/>
      <c r="FP138" s="408"/>
      <c r="FQ138" s="408"/>
      <c r="FR138" s="408"/>
      <c r="FS138" s="408"/>
      <c r="FT138" s="408"/>
      <c r="FU138" s="408"/>
      <c r="FV138" s="408"/>
      <c r="FW138" s="408"/>
      <c r="FX138" s="408"/>
      <c r="FY138" s="408"/>
      <c r="FZ138" s="408"/>
      <c r="GA138" s="408"/>
      <c r="GB138" s="408"/>
      <c r="GC138" s="408"/>
      <c r="GD138" s="408"/>
      <c r="GE138" s="408"/>
      <c r="GF138" s="408"/>
      <c r="GG138" s="408"/>
      <c r="GH138" s="408"/>
      <c r="GI138" s="408"/>
      <c r="GJ138" s="408"/>
      <c r="GK138" s="408"/>
      <c r="GL138" s="408"/>
      <c r="GM138" s="408"/>
      <c r="GN138" s="408"/>
      <c r="GO138" s="408"/>
      <c r="GP138" s="408"/>
      <c r="GQ138" s="408"/>
      <c r="GR138" s="408"/>
      <c r="GS138" s="408"/>
      <c r="GT138" s="408"/>
      <c r="GU138" s="408"/>
      <c r="GV138" s="408"/>
      <c r="GW138" s="408"/>
      <c r="GX138" s="408"/>
      <c r="GY138" s="408"/>
      <c r="GZ138" s="408"/>
      <c r="HA138" s="408"/>
      <c r="HB138" s="408"/>
      <c r="HC138" s="408"/>
      <c r="HD138" s="408"/>
      <c r="HE138" s="408"/>
      <c r="HF138" s="408"/>
      <c r="HG138" s="408"/>
      <c r="HH138" s="408"/>
      <c r="HI138" s="408"/>
      <c r="HJ138" s="408"/>
      <c r="HK138" s="408"/>
      <c r="HL138" s="408"/>
      <c r="HM138" s="408"/>
      <c r="HN138" s="408"/>
      <c r="HO138" s="408"/>
      <c r="HP138" s="408"/>
      <c r="HQ138" s="408"/>
      <c r="HR138" s="408"/>
      <c r="HS138" s="408"/>
      <c r="HT138" s="408"/>
      <c r="HU138" s="408"/>
      <c r="HV138" s="408"/>
      <c r="HW138" s="408"/>
      <c r="HX138" s="408"/>
      <c r="HY138" s="408"/>
      <c r="HZ138" s="408"/>
      <c r="IA138" s="408"/>
      <c r="IB138" s="408"/>
      <c r="IC138" s="408"/>
      <c r="ID138" s="408"/>
      <c r="IE138" s="408"/>
      <c r="IF138" s="408"/>
      <c r="IG138" s="408"/>
      <c r="IH138" s="408"/>
      <c r="II138" s="408"/>
      <c r="IJ138" s="408"/>
      <c r="IK138" s="408"/>
      <c r="IL138" s="408"/>
      <c r="IM138" s="408"/>
      <c r="IN138" s="408"/>
      <c r="IO138" s="408"/>
      <c r="IP138" s="408"/>
      <c r="IQ138" s="408"/>
      <c r="IR138" s="408"/>
      <c r="IS138" s="408"/>
      <c r="IT138" s="408"/>
      <c r="IU138" s="408"/>
      <c r="IV138" s="408"/>
      <c r="IW138" s="408"/>
      <c r="IX138" s="408"/>
      <c r="IY138" s="408"/>
      <c r="IZ138" s="408"/>
      <c r="JA138" s="408"/>
      <c r="JB138" s="408"/>
      <c r="JC138" s="408"/>
      <c r="JD138" s="408"/>
      <c r="JE138" s="408"/>
      <c r="JF138" s="408"/>
      <c r="JG138" s="408"/>
      <c r="JH138" s="408"/>
      <c r="JI138" s="408"/>
      <c r="JJ138" s="408"/>
      <c r="JK138" s="408"/>
      <c r="JL138" s="408"/>
      <c r="JM138" s="408"/>
      <c r="JN138" s="408"/>
      <c r="JO138" s="408"/>
      <c r="JP138" s="408"/>
      <c r="JQ138" s="408"/>
      <c r="JR138" s="408"/>
      <c r="JS138" s="408"/>
      <c r="JT138" s="408"/>
      <c r="JU138" s="408"/>
      <c r="JV138" s="408"/>
      <c r="JW138" s="408"/>
      <c r="JX138" s="408"/>
      <c r="JY138" s="408"/>
      <c r="JZ138" s="408"/>
      <c r="KA138" s="408"/>
      <c r="KB138" s="408"/>
      <c r="KC138" s="408"/>
      <c r="KD138" s="408"/>
      <c r="KE138" s="408"/>
      <c r="KF138" s="408"/>
      <c r="KG138" s="408"/>
      <c r="KH138" s="408"/>
      <c r="KI138" s="408"/>
      <c r="KJ138" s="408"/>
      <c r="KK138" s="408"/>
      <c r="KL138" s="408"/>
      <c r="KM138" s="408"/>
      <c r="KN138" s="408"/>
      <c r="KO138" s="408"/>
      <c r="KP138" s="408"/>
      <c r="KQ138" s="408"/>
      <c r="KR138" s="408"/>
      <c r="KS138" s="408"/>
      <c r="KT138" s="408"/>
      <c r="KU138" s="408"/>
      <c r="KV138" s="408"/>
      <c r="KW138" s="408"/>
      <c r="KX138" s="408"/>
      <c r="KY138" s="408"/>
      <c r="KZ138" s="408"/>
      <c r="LA138" s="408"/>
      <c r="LB138" s="408"/>
      <c r="LC138" s="408"/>
      <c r="LD138" s="408"/>
      <c r="LE138" s="408"/>
      <c r="LF138" s="408"/>
      <c r="LG138" s="408"/>
      <c r="LH138" s="408"/>
      <c r="LI138" s="408"/>
      <c r="LJ138" s="408"/>
      <c r="LK138" s="408"/>
      <c r="LL138" s="408"/>
      <c r="LM138" s="408"/>
      <c r="LN138" s="408"/>
      <c r="LO138" s="408"/>
      <c r="LP138" s="408"/>
      <c r="LQ138" s="408"/>
      <c r="LR138" s="408"/>
      <c r="LS138" s="408"/>
      <c r="LT138" s="408"/>
      <c r="LU138" s="408"/>
      <c r="LV138" s="408"/>
      <c r="LW138" s="408"/>
      <c r="LX138" s="408"/>
      <c r="LY138" s="408"/>
      <c r="LZ138" s="408"/>
      <c r="MA138" s="408"/>
      <c r="MB138" s="408"/>
      <c r="MC138" s="408"/>
      <c r="MD138" s="408"/>
      <c r="ME138" s="408"/>
      <c r="MF138" s="408"/>
      <c r="MG138" s="408"/>
      <c r="MH138" s="408"/>
      <c r="MI138" s="408"/>
      <c r="MJ138" s="408"/>
      <c r="MK138" s="408"/>
      <c r="ML138" s="408"/>
      <c r="MM138" s="408"/>
      <c r="MN138" s="408"/>
      <c r="MO138" s="408"/>
      <c r="MP138" s="408"/>
      <c r="MQ138" s="408"/>
      <c r="MR138" s="408"/>
      <c r="MS138" s="408"/>
      <c r="MT138" s="408"/>
      <c r="MU138" s="408"/>
      <c r="MV138" s="408"/>
      <c r="MW138" s="408"/>
      <c r="MX138" s="408"/>
      <c r="MY138" s="408"/>
      <c r="MZ138" s="408"/>
      <c r="NA138" s="408"/>
      <c r="NB138" s="408"/>
      <c r="NC138" s="408"/>
      <c r="ND138" s="408"/>
      <c r="NE138" s="408"/>
      <c r="NF138" s="408"/>
      <c r="NG138" s="408"/>
      <c r="NH138" s="408"/>
      <c r="NI138" s="408"/>
      <c r="NJ138" s="408"/>
      <c r="NK138" s="408"/>
      <c r="NL138" s="408"/>
      <c r="NM138" s="408"/>
      <c r="NN138" s="408"/>
      <c r="NO138" s="408"/>
      <c r="NP138" s="408"/>
      <c r="NQ138" s="408"/>
      <c r="NR138" s="408"/>
      <c r="NS138" s="408"/>
      <c r="NT138" s="408"/>
      <c r="NU138" s="408"/>
      <c r="NV138" s="408"/>
      <c r="NW138" s="408"/>
      <c r="NX138" s="408"/>
      <c r="NY138" s="408"/>
      <c r="NZ138" s="408"/>
      <c r="OA138" s="408"/>
      <c r="OB138" s="408"/>
      <c r="OC138" s="408"/>
      <c r="OD138" s="408"/>
      <c r="OE138" s="408"/>
      <c r="OF138" s="408"/>
      <c r="OG138" s="408"/>
      <c r="OH138" s="408"/>
      <c r="OI138" s="408"/>
      <c r="OJ138" s="408"/>
      <c r="OK138" s="408"/>
      <c r="OL138" s="408"/>
      <c r="OM138" s="408"/>
      <c r="ON138" s="408"/>
      <c r="OO138" s="408"/>
      <c r="OP138" s="408"/>
      <c r="OQ138" s="408"/>
      <c r="OR138" s="408"/>
      <c r="OS138" s="408"/>
      <c r="OT138" s="408"/>
      <c r="OU138" s="408"/>
      <c r="OV138" s="408"/>
      <c r="OW138" s="408"/>
      <c r="OX138" s="408"/>
      <c r="OY138" s="408"/>
      <c r="OZ138" s="408"/>
      <c r="PA138" s="408"/>
      <c r="PB138" s="408"/>
      <c r="PC138" s="408"/>
      <c r="PD138" s="408"/>
      <c r="PE138" s="408"/>
      <c r="PF138" s="408"/>
      <c r="PG138" s="408"/>
      <c r="PH138" s="408"/>
      <c r="PI138" s="408"/>
      <c r="PJ138" s="408"/>
      <c r="PK138" s="408"/>
      <c r="PL138" s="408"/>
      <c r="PM138" s="408"/>
      <c r="PN138" s="408"/>
      <c r="PO138" s="408"/>
      <c r="PP138" s="408"/>
      <c r="PQ138" s="408"/>
      <c r="PR138" s="408"/>
      <c r="PS138" s="408"/>
      <c r="PT138" s="408"/>
      <c r="PU138" s="408"/>
      <c r="PV138" s="408"/>
      <c r="PW138" s="408"/>
      <c r="PX138" s="408"/>
      <c r="PY138" s="408"/>
      <c r="PZ138" s="408"/>
      <c r="QA138" s="408"/>
      <c r="QB138" s="408"/>
      <c r="QC138" s="408"/>
      <c r="QD138" s="408"/>
      <c r="QE138" s="408"/>
      <c r="QF138" s="408"/>
      <c r="QG138" s="408"/>
      <c r="QH138" s="408"/>
      <c r="QI138" s="408"/>
      <c r="QJ138" s="408"/>
      <c r="QK138" s="408"/>
      <c r="QL138" s="408"/>
      <c r="QM138" s="408"/>
      <c r="QN138" s="408"/>
      <c r="QO138" s="408"/>
      <c r="QP138" s="408"/>
      <c r="QQ138" s="408"/>
      <c r="QR138" s="408"/>
      <c r="QS138" s="408"/>
      <c r="QT138" s="408"/>
      <c r="QU138" s="408"/>
      <c r="QV138" s="408"/>
      <c r="QW138" s="408"/>
      <c r="QX138" s="408"/>
      <c r="QY138" s="408"/>
      <c r="QZ138" s="408"/>
      <c r="RA138" s="408"/>
      <c r="RB138" s="408"/>
      <c r="RC138" s="408"/>
      <c r="RD138" s="408"/>
      <c r="RE138" s="408"/>
      <c r="RF138" s="408"/>
      <c r="RG138" s="408"/>
      <c r="RH138" s="408"/>
      <c r="RI138" s="408"/>
      <c r="RJ138" s="408"/>
      <c r="RK138" s="408"/>
      <c r="RL138" s="408"/>
      <c r="RM138" s="408"/>
      <c r="RN138" s="408"/>
      <c r="RO138" s="408"/>
      <c r="RP138" s="408"/>
      <c r="RQ138" s="408"/>
      <c r="RR138" s="408"/>
      <c r="RS138" s="408"/>
      <c r="RT138" s="408"/>
      <c r="RU138" s="408"/>
      <c r="RV138" s="408"/>
      <c r="RW138" s="408"/>
      <c r="RX138" s="408"/>
      <c r="RY138" s="408"/>
      <c r="RZ138" s="408"/>
      <c r="SA138" s="408"/>
      <c r="SB138" s="408"/>
      <c r="SC138" s="408"/>
      <c r="SD138" s="408"/>
      <c r="SE138" s="408"/>
      <c r="SF138" s="408"/>
      <c r="SG138" s="408"/>
      <c r="SH138" s="408"/>
      <c r="SI138" s="408"/>
      <c r="SJ138" s="408"/>
      <c r="SK138" s="408"/>
      <c r="SL138" s="408"/>
      <c r="SM138" s="408"/>
      <c r="SN138" s="408"/>
      <c r="SO138" s="408"/>
      <c r="SP138" s="408"/>
      <c r="SQ138" s="408"/>
      <c r="SR138" s="408"/>
      <c r="SS138" s="408"/>
      <c r="ST138" s="408"/>
      <c r="SU138" s="408"/>
      <c r="SV138" s="408"/>
      <c r="SW138" s="408"/>
      <c r="SX138" s="408"/>
      <c r="SY138" s="408"/>
      <c r="SZ138" s="408"/>
      <c r="TA138" s="408"/>
      <c r="TB138" s="408"/>
      <c r="TC138" s="408"/>
      <c r="TD138" s="408"/>
      <c r="TE138" s="408"/>
      <c r="TF138" s="408"/>
      <c r="TG138" s="408"/>
      <c r="TH138" s="408"/>
      <c r="TI138" s="408"/>
      <c r="TJ138" s="408"/>
      <c r="TK138" s="408"/>
      <c r="TL138" s="408"/>
      <c r="TM138" s="408"/>
      <c r="TN138" s="408"/>
      <c r="TO138" s="408"/>
      <c r="TP138" s="408"/>
      <c r="TQ138" s="408"/>
      <c r="TR138" s="408"/>
      <c r="TS138" s="408"/>
      <c r="TT138" s="408"/>
      <c r="TU138" s="408"/>
      <c r="TV138" s="408"/>
      <c r="TW138" s="408"/>
      <c r="TX138" s="408"/>
      <c r="TY138" s="408"/>
      <c r="TZ138" s="408"/>
      <c r="UA138" s="408"/>
      <c r="UB138" s="408"/>
      <c r="UC138" s="408"/>
      <c r="UD138" s="408"/>
      <c r="UE138" s="408"/>
      <c r="UF138" s="408"/>
      <c r="UG138" s="408"/>
      <c r="UH138" s="408"/>
      <c r="UI138" s="408"/>
      <c r="UJ138" s="408"/>
      <c r="UK138" s="408"/>
      <c r="UL138" s="408"/>
      <c r="UM138" s="408"/>
      <c r="UN138" s="408"/>
      <c r="UO138" s="408"/>
      <c r="UP138" s="408"/>
      <c r="UQ138" s="408"/>
      <c r="UR138" s="408"/>
      <c r="US138" s="408"/>
      <c r="UT138" s="408"/>
      <c r="UU138" s="408"/>
      <c r="UV138" s="408"/>
      <c r="UW138" s="408"/>
      <c r="UX138" s="408"/>
      <c r="UY138" s="408"/>
      <c r="UZ138" s="408"/>
      <c r="VA138" s="408"/>
      <c r="VB138" s="408"/>
      <c r="VC138" s="408"/>
      <c r="VD138" s="408"/>
      <c r="VE138" s="408"/>
      <c r="VF138" s="408"/>
      <c r="VG138" s="408"/>
      <c r="VH138" s="408"/>
      <c r="VI138" s="408"/>
      <c r="VJ138" s="408"/>
      <c r="VK138" s="408"/>
      <c r="VL138" s="408"/>
      <c r="VM138" s="408"/>
      <c r="VN138" s="408"/>
      <c r="VO138" s="408"/>
      <c r="VP138" s="408"/>
      <c r="VQ138" s="408"/>
      <c r="VR138" s="408"/>
      <c r="VS138" s="408"/>
      <c r="VT138" s="408"/>
      <c r="VU138" s="408"/>
      <c r="VV138" s="408"/>
      <c r="VW138" s="408"/>
      <c r="VX138" s="408"/>
      <c r="VY138" s="408"/>
      <c r="VZ138" s="408"/>
      <c r="WA138" s="408"/>
      <c r="WB138" s="408"/>
      <c r="WC138" s="408"/>
      <c r="WD138" s="408"/>
      <c r="WE138" s="408"/>
      <c r="WF138" s="408"/>
      <c r="WG138" s="408"/>
      <c r="WH138" s="408"/>
      <c r="WI138" s="408"/>
      <c r="WJ138" s="408"/>
      <c r="WK138" s="408"/>
      <c r="WL138" s="408"/>
      <c r="WM138" s="408"/>
      <c r="WN138" s="408"/>
      <c r="WO138" s="408"/>
      <c r="WP138" s="408"/>
      <c r="WQ138" s="408"/>
      <c r="WR138" s="408"/>
      <c r="WS138" s="408"/>
      <c r="WT138" s="408"/>
      <c r="WU138" s="408"/>
      <c r="WV138" s="408"/>
      <c r="WW138" s="408"/>
      <c r="WX138" s="408"/>
      <c r="WY138" s="408"/>
      <c r="WZ138" s="408"/>
      <c r="XA138" s="408"/>
      <c r="XB138" s="408"/>
      <c r="XC138" s="408"/>
      <c r="XD138" s="408"/>
      <c r="XE138" s="408"/>
      <c r="XF138" s="408"/>
      <c r="XG138" s="408"/>
      <c r="XH138" s="408"/>
      <c r="XI138" s="408"/>
      <c r="XJ138" s="408"/>
      <c r="XK138" s="408"/>
      <c r="XL138" s="408"/>
      <c r="XM138" s="408"/>
      <c r="XN138" s="408"/>
      <c r="XO138" s="408"/>
      <c r="XP138" s="408"/>
      <c r="XQ138" s="408"/>
      <c r="XR138" s="408"/>
      <c r="XS138" s="408"/>
      <c r="XT138" s="408"/>
      <c r="XU138" s="408"/>
      <c r="XV138" s="408"/>
      <c r="XW138" s="408"/>
      <c r="XX138" s="408"/>
      <c r="XY138" s="408"/>
      <c r="XZ138" s="408"/>
      <c r="YA138" s="408"/>
      <c r="YB138" s="408"/>
      <c r="YC138" s="408"/>
      <c r="YD138" s="408"/>
      <c r="YE138" s="408"/>
      <c r="YF138" s="408"/>
      <c r="YG138" s="408"/>
      <c r="YH138" s="408"/>
      <c r="YI138" s="408"/>
      <c r="YJ138" s="408"/>
      <c r="YK138" s="408"/>
      <c r="YL138" s="408"/>
      <c r="YM138" s="408"/>
      <c r="YN138" s="408"/>
      <c r="YO138" s="408"/>
      <c r="YP138" s="408"/>
      <c r="YQ138" s="408"/>
      <c r="YR138" s="408"/>
      <c r="YS138" s="408"/>
      <c r="YT138" s="408"/>
      <c r="YU138" s="408"/>
      <c r="YV138" s="408"/>
      <c r="YW138" s="408"/>
      <c r="YX138" s="408"/>
      <c r="YY138" s="408"/>
      <c r="YZ138" s="408"/>
      <c r="ZA138" s="408"/>
      <c r="ZB138" s="408"/>
      <c r="ZC138" s="408"/>
      <c r="ZD138" s="408"/>
      <c r="ZE138" s="408"/>
      <c r="ZF138" s="408"/>
      <c r="ZG138" s="408"/>
      <c r="ZH138" s="408"/>
      <c r="ZI138" s="408"/>
      <c r="ZJ138" s="408"/>
      <c r="ZK138" s="408"/>
      <c r="ZL138" s="408"/>
      <c r="ZM138" s="408"/>
      <c r="ZN138" s="408"/>
      <c r="ZO138" s="408"/>
      <c r="ZP138" s="408"/>
      <c r="ZQ138" s="408"/>
      <c r="ZR138" s="408"/>
      <c r="ZS138" s="408"/>
      <c r="ZT138" s="408"/>
      <c r="ZU138" s="408"/>
      <c r="ZV138" s="408"/>
      <c r="ZW138" s="408"/>
      <c r="ZX138" s="408"/>
      <c r="ZY138" s="408"/>
      <c r="ZZ138" s="408"/>
    </row>
    <row r="139" spans="19:702" s="406" customFormat="1" ht="15.75">
      <c r="S139" s="408"/>
      <c r="T139" s="408"/>
      <c r="U139" s="408"/>
      <c r="V139" s="408"/>
      <c r="W139" s="408"/>
      <c r="X139" s="408"/>
      <c r="Y139" s="408"/>
      <c r="Z139" s="408"/>
      <c r="AA139" s="408"/>
      <c r="AB139" s="408"/>
      <c r="AC139" s="408"/>
      <c r="AD139" s="408"/>
      <c r="AE139" s="408"/>
      <c r="AF139" s="408"/>
      <c r="AG139" s="408"/>
      <c r="AH139" s="408"/>
      <c r="AI139" s="408"/>
      <c r="AJ139" s="408"/>
      <c r="AK139" s="408"/>
      <c r="AL139" s="408"/>
      <c r="AM139" s="408"/>
      <c r="AN139" s="408"/>
      <c r="AO139" s="408"/>
      <c r="AP139" s="408"/>
      <c r="AQ139" s="408"/>
      <c r="AR139" s="408"/>
      <c r="AS139" s="408"/>
      <c r="AT139" s="408"/>
      <c r="AU139" s="408"/>
      <c r="AV139" s="408"/>
      <c r="AW139" s="408"/>
      <c r="AX139" s="408"/>
      <c r="AY139" s="408"/>
      <c r="AZ139" s="408"/>
      <c r="BA139" s="408"/>
      <c r="BB139" s="408"/>
      <c r="BC139" s="408"/>
      <c r="BD139" s="408"/>
      <c r="BE139" s="408"/>
      <c r="BF139" s="408"/>
      <c r="BG139" s="408"/>
      <c r="BH139" s="408"/>
      <c r="BI139" s="408"/>
      <c r="BJ139" s="408"/>
      <c r="BK139" s="408"/>
      <c r="BL139" s="408"/>
      <c r="BM139" s="408"/>
      <c r="BN139" s="408"/>
      <c r="BO139" s="408"/>
      <c r="BP139" s="408"/>
      <c r="BQ139" s="408"/>
      <c r="BR139" s="408"/>
      <c r="BS139" s="408"/>
      <c r="BT139" s="408"/>
      <c r="BU139" s="408"/>
      <c r="BV139" s="408"/>
      <c r="BW139" s="408"/>
      <c r="BX139" s="408"/>
      <c r="BY139" s="408"/>
      <c r="BZ139" s="408"/>
      <c r="CA139" s="408"/>
      <c r="CB139" s="408"/>
      <c r="CC139" s="408"/>
      <c r="CD139" s="408"/>
      <c r="CE139" s="408"/>
      <c r="CF139" s="408"/>
      <c r="CG139" s="408"/>
      <c r="CH139" s="408"/>
      <c r="CI139" s="408"/>
      <c r="CJ139" s="408"/>
      <c r="CK139" s="408"/>
      <c r="CL139" s="408"/>
      <c r="CM139" s="408"/>
      <c r="CN139" s="408"/>
      <c r="CO139" s="408"/>
      <c r="CP139" s="408"/>
      <c r="CQ139" s="408"/>
      <c r="CR139" s="408"/>
      <c r="CS139" s="408"/>
      <c r="CT139" s="408"/>
      <c r="CU139" s="408"/>
      <c r="CV139" s="408"/>
      <c r="CW139" s="408"/>
      <c r="CX139" s="408"/>
      <c r="CY139" s="408"/>
      <c r="CZ139" s="408"/>
      <c r="DA139" s="408"/>
      <c r="DB139" s="408"/>
      <c r="DC139" s="408"/>
      <c r="DD139" s="408"/>
      <c r="DE139" s="408"/>
      <c r="DF139" s="408"/>
      <c r="DG139" s="408"/>
      <c r="DH139" s="408"/>
      <c r="DI139" s="408"/>
      <c r="DJ139" s="408"/>
      <c r="DK139" s="408"/>
      <c r="DL139" s="408"/>
      <c r="DM139" s="408"/>
      <c r="DN139" s="408"/>
      <c r="DO139" s="408"/>
      <c r="DP139" s="408"/>
      <c r="DQ139" s="408"/>
      <c r="DR139" s="408"/>
      <c r="DS139" s="408"/>
      <c r="DT139" s="408"/>
      <c r="DU139" s="408"/>
      <c r="DV139" s="408"/>
      <c r="DW139" s="408"/>
      <c r="DX139" s="408"/>
      <c r="DY139" s="408"/>
      <c r="DZ139" s="408"/>
      <c r="EA139" s="408"/>
      <c r="EB139" s="408"/>
      <c r="EC139" s="408"/>
      <c r="ED139" s="408"/>
      <c r="EE139" s="408"/>
      <c r="EF139" s="408"/>
      <c r="EG139" s="408"/>
      <c r="EH139" s="408"/>
      <c r="EI139" s="408"/>
      <c r="EJ139" s="408"/>
      <c r="EK139" s="408"/>
      <c r="EL139" s="408"/>
      <c r="EM139" s="408"/>
      <c r="EN139" s="408"/>
      <c r="EO139" s="408"/>
      <c r="EP139" s="408"/>
      <c r="EQ139" s="408"/>
      <c r="ER139" s="408"/>
      <c r="ES139" s="408"/>
      <c r="ET139" s="408"/>
      <c r="EU139" s="408"/>
      <c r="EV139" s="408"/>
      <c r="EW139" s="408"/>
      <c r="EX139" s="408"/>
      <c r="EY139" s="408"/>
      <c r="EZ139" s="408"/>
      <c r="FA139" s="408"/>
      <c r="FB139" s="408"/>
      <c r="FC139" s="408"/>
      <c r="FD139" s="408"/>
      <c r="FE139" s="408"/>
      <c r="FF139" s="408"/>
      <c r="FG139" s="408"/>
      <c r="FH139" s="408"/>
      <c r="FI139" s="408"/>
      <c r="FJ139" s="408"/>
      <c r="FK139" s="408"/>
      <c r="FL139" s="408"/>
      <c r="FM139" s="408"/>
      <c r="FN139" s="408"/>
      <c r="FO139" s="408"/>
      <c r="FP139" s="408"/>
      <c r="FQ139" s="408"/>
      <c r="FR139" s="408"/>
      <c r="FS139" s="408"/>
      <c r="FT139" s="408"/>
      <c r="FU139" s="408"/>
      <c r="FV139" s="408"/>
      <c r="FW139" s="408"/>
      <c r="FX139" s="408"/>
      <c r="FY139" s="408"/>
      <c r="FZ139" s="408"/>
      <c r="GA139" s="408"/>
      <c r="GB139" s="408"/>
      <c r="GC139" s="408"/>
      <c r="GD139" s="408"/>
      <c r="GE139" s="408"/>
      <c r="GF139" s="408"/>
      <c r="GG139" s="408"/>
      <c r="GH139" s="408"/>
      <c r="GI139" s="408"/>
      <c r="GJ139" s="408"/>
      <c r="GK139" s="408"/>
      <c r="GL139" s="408"/>
      <c r="GM139" s="408"/>
      <c r="GN139" s="408"/>
      <c r="GO139" s="408"/>
      <c r="GP139" s="408"/>
      <c r="GQ139" s="408"/>
      <c r="GR139" s="408"/>
      <c r="GS139" s="408"/>
      <c r="GT139" s="408"/>
      <c r="GU139" s="408"/>
      <c r="GV139" s="408"/>
      <c r="GW139" s="408"/>
      <c r="GX139" s="408"/>
      <c r="GY139" s="408"/>
      <c r="GZ139" s="408"/>
      <c r="HA139" s="408"/>
      <c r="HB139" s="408"/>
      <c r="HC139" s="408"/>
      <c r="HD139" s="408"/>
      <c r="HE139" s="408"/>
      <c r="HF139" s="408"/>
      <c r="HG139" s="408"/>
      <c r="HH139" s="408"/>
      <c r="HI139" s="408"/>
      <c r="HJ139" s="408"/>
      <c r="HK139" s="408"/>
      <c r="HL139" s="408"/>
      <c r="HM139" s="408"/>
      <c r="HN139" s="408"/>
      <c r="HO139" s="408"/>
      <c r="HP139" s="408"/>
      <c r="HQ139" s="408"/>
      <c r="HR139" s="408"/>
      <c r="HS139" s="408"/>
      <c r="HT139" s="408"/>
      <c r="HU139" s="408"/>
      <c r="HV139" s="408"/>
      <c r="HW139" s="408"/>
      <c r="HX139" s="408"/>
      <c r="HY139" s="408"/>
      <c r="HZ139" s="408"/>
      <c r="IA139" s="408"/>
      <c r="IB139" s="408"/>
      <c r="IC139" s="408"/>
      <c r="ID139" s="408"/>
      <c r="IE139" s="408"/>
      <c r="IF139" s="408"/>
      <c r="IG139" s="408"/>
      <c r="IH139" s="408"/>
      <c r="II139" s="408"/>
      <c r="IJ139" s="408"/>
      <c r="IK139" s="408"/>
      <c r="IL139" s="408"/>
      <c r="IM139" s="408"/>
      <c r="IN139" s="408"/>
      <c r="IO139" s="408"/>
      <c r="IP139" s="408"/>
      <c r="IQ139" s="408"/>
      <c r="IR139" s="408"/>
      <c r="IS139" s="408"/>
      <c r="IT139" s="408"/>
      <c r="IU139" s="408"/>
      <c r="IV139" s="408"/>
      <c r="IW139" s="408"/>
      <c r="IX139" s="408"/>
      <c r="IY139" s="408"/>
      <c r="IZ139" s="408"/>
      <c r="JA139" s="408"/>
      <c r="JB139" s="408"/>
      <c r="JC139" s="408"/>
      <c r="JD139" s="408"/>
      <c r="JE139" s="408"/>
      <c r="JF139" s="408"/>
      <c r="JG139" s="408"/>
      <c r="JH139" s="408"/>
      <c r="JI139" s="408"/>
      <c r="JJ139" s="408"/>
      <c r="JK139" s="408"/>
      <c r="JL139" s="408"/>
      <c r="JM139" s="408"/>
      <c r="JN139" s="408"/>
      <c r="JO139" s="408"/>
      <c r="JP139" s="408"/>
      <c r="JQ139" s="408"/>
      <c r="JR139" s="408"/>
      <c r="JS139" s="408"/>
      <c r="JT139" s="408"/>
      <c r="JU139" s="408"/>
      <c r="JV139" s="408"/>
      <c r="JW139" s="408"/>
      <c r="JX139" s="408"/>
      <c r="JY139" s="408"/>
      <c r="JZ139" s="408"/>
      <c r="KA139" s="408"/>
      <c r="KB139" s="408"/>
      <c r="KC139" s="408"/>
      <c r="KD139" s="408"/>
      <c r="KE139" s="408"/>
      <c r="KF139" s="408"/>
      <c r="KG139" s="408"/>
      <c r="KH139" s="408"/>
      <c r="KI139" s="408"/>
      <c r="KJ139" s="408"/>
      <c r="KK139" s="408"/>
      <c r="KL139" s="408"/>
      <c r="KM139" s="408"/>
      <c r="KN139" s="408"/>
      <c r="KO139" s="408"/>
      <c r="KP139" s="408"/>
      <c r="KQ139" s="408"/>
      <c r="KR139" s="408"/>
      <c r="KS139" s="408"/>
      <c r="KT139" s="408"/>
      <c r="KU139" s="408"/>
      <c r="KV139" s="408"/>
      <c r="KW139" s="408"/>
      <c r="KX139" s="408"/>
      <c r="KY139" s="408"/>
      <c r="KZ139" s="408"/>
      <c r="LA139" s="408"/>
      <c r="LB139" s="408"/>
      <c r="LC139" s="408"/>
      <c r="LD139" s="408"/>
      <c r="LE139" s="408"/>
      <c r="LF139" s="408"/>
      <c r="LG139" s="408"/>
      <c r="LH139" s="408"/>
      <c r="LI139" s="408"/>
      <c r="LJ139" s="408"/>
      <c r="LK139" s="408"/>
      <c r="LL139" s="408"/>
      <c r="LM139" s="408"/>
      <c r="LN139" s="408"/>
      <c r="LO139" s="408"/>
      <c r="LP139" s="408"/>
      <c r="LQ139" s="408"/>
      <c r="LR139" s="408"/>
      <c r="LS139" s="408"/>
      <c r="LT139" s="408"/>
      <c r="LU139" s="408"/>
      <c r="LV139" s="408"/>
      <c r="LW139" s="408"/>
      <c r="LX139" s="408"/>
      <c r="LY139" s="408"/>
      <c r="LZ139" s="408"/>
      <c r="MA139" s="408"/>
      <c r="MB139" s="408"/>
      <c r="MC139" s="408"/>
      <c r="MD139" s="408"/>
      <c r="ME139" s="408"/>
      <c r="MF139" s="408"/>
      <c r="MG139" s="408"/>
      <c r="MH139" s="408"/>
      <c r="MI139" s="408"/>
      <c r="MJ139" s="408"/>
      <c r="MK139" s="408"/>
      <c r="ML139" s="408"/>
      <c r="MM139" s="408"/>
      <c r="MN139" s="408"/>
      <c r="MO139" s="408"/>
      <c r="MP139" s="408"/>
      <c r="MQ139" s="408"/>
      <c r="MR139" s="408"/>
      <c r="MS139" s="408"/>
      <c r="MT139" s="408"/>
      <c r="MU139" s="408"/>
      <c r="MV139" s="408"/>
      <c r="MW139" s="408"/>
      <c r="MX139" s="408"/>
      <c r="MY139" s="408"/>
      <c r="MZ139" s="408"/>
      <c r="NA139" s="408"/>
      <c r="NB139" s="408"/>
      <c r="NC139" s="408"/>
      <c r="ND139" s="408"/>
      <c r="NE139" s="408"/>
      <c r="NF139" s="408"/>
      <c r="NG139" s="408"/>
      <c r="NH139" s="408"/>
      <c r="NI139" s="408"/>
      <c r="NJ139" s="408"/>
      <c r="NK139" s="408"/>
      <c r="NL139" s="408"/>
      <c r="NM139" s="408"/>
      <c r="NN139" s="408"/>
      <c r="NO139" s="408"/>
      <c r="NP139" s="408"/>
      <c r="NQ139" s="408"/>
      <c r="NR139" s="408"/>
      <c r="NS139" s="408"/>
      <c r="NT139" s="408"/>
      <c r="NU139" s="408"/>
      <c r="NV139" s="408"/>
      <c r="NW139" s="408"/>
      <c r="NX139" s="408"/>
      <c r="NY139" s="408"/>
      <c r="NZ139" s="408"/>
      <c r="OA139" s="408"/>
      <c r="OB139" s="408"/>
      <c r="OC139" s="408"/>
      <c r="OD139" s="408"/>
      <c r="OE139" s="408"/>
      <c r="OF139" s="408"/>
      <c r="OG139" s="408"/>
      <c r="OH139" s="408"/>
      <c r="OI139" s="408"/>
      <c r="OJ139" s="408"/>
      <c r="OK139" s="408"/>
      <c r="OL139" s="408"/>
      <c r="OM139" s="408"/>
      <c r="ON139" s="408"/>
      <c r="OO139" s="408"/>
      <c r="OP139" s="408"/>
      <c r="OQ139" s="408"/>
      <c r="OR139" s="408"/>
      <c r="OS139" s="408"/>
      <c r="OT139" s="408"/>
      <c r="OU139" s="408"/>
      <c r="OV139" s="408"/>
      <c r="OW139" s="408"/>
      <c r="OX139" s="408"/>
      <c r="OY139" s="408"/>
      <c r="OZ139" s="408"/>
      <c r="PA139" s="408"/>
      <c r="PB139" s="408"/>
      <c r="PC139" s="408"/>
      <c r="PD139" s="408"/>
      <c r="PE139" s="408"/>
      <c r="PF139" s="408"/>
      <c r="PG139" s="408"/>
      <c r="PH139" s="408"/>
      <c r="PI139" s="408"/>
      <c r="PJ139" s="408"/>
      <c r="PK139" s="408"/>
      <c r="PL139" s="408"/>
      <c r="PM139" s="408"/>
      <c r="PN139" s="408"/>
      <c r="PO139" s="408"/>
      <c r="PP139" s="408"/>
      <c r="PQ139" s="408"/>
      <c r="PR139" s="408"/>
      <c r="PS139" s="408"/>
      <c r="PT139" s="408"/>
      <c r="PU139" s="408"/>
      <c r="PV139" s="408"/>
      <c r="PW139" s="408"/>
      <c r="PX139" s="408"/>
      <c r="PY139" s="408"/>
      <c r="PZ139" s="408"/>
      <c r="QA139" s="408"/>
      <c r="QB139" s="408"/>
      <c r="QC139" s="408"/>
      <c r="QD139" s="408"/>
      <c r="QE139" s="408"/>
      <c r="QF139" s="408"/>
      <c r="QG139" s="408"/>
      <c r="QH139" s="408"/>
      <c r="QI139" s="408"/>
      <c r="QJ139" s="408"/>
      <c r="QK139" s="408"/>
      <c r="QL139" s="408"/>
      <c r="QM139" s="408"/>
      <c r="QN139" s="408"/>
      <c r="QO139" s="408"/>
      <c r="QP139" s="408"/>
      <c r="QQ139" s="408"/>
      <c r="QR139" s="408"/>
      <c r="QS139" s="408"/>
      <c r="QT139" s="408"/>
      <c r="QU139" s="408"/>
      <c r="QV139" s="408"/>
      <c r="QW139" s="408"/>
      <c r="QX139" s="408"/>
      <c r="QY139" s="408"/>
      <c r="QZ139" s="408"/>
      <c r="RA139" s="408"/>
      <c r="RB139" s="408"/>
      <c r="RC139" s="408"/>
      <c r="RD139" s="408"/>
      <c r="RE139" s="408"/>
      <c r="RF139" s="408"/>
      <c r="RG139" s="408"/>
      <c r="RH139" s="408"/>
      <c r="RI139" s="408"/>
      <c r="RJ139" s="408"/>
      <c r="RK139" s="408"/>
      <c r="RL139" s="408"/>
      <c r="RM139" s="408"/>
      <c r="RN139" s="408"/>
      <c r="RO139" s="408"/>
      <c r="RP139" s="408"/>
      <c r="RQ139" s="408"/>
      <c r="RR139" s="408"/>
      <c r="RS139" s="408"/>
      <c r="RT139" s="408"/>
      <c r="RU139" s="408"/>
      <c r="RV139" s="408"/>
      <c r="RW139" s="408"/>
      <c r="RX139" s="408"/>
      <c r="RY139" s="408"/>
      <c r="RZ139" s="408"/>
      <c r="SA139" s="408"/>
      <c r="SB139" s="408"/>
      <c r="SC139" s="408"/>
      <c r="SD139" s="408"/>
      <c r="SE139" s="408"/>
      <c r="SF139" s="408"/>
      <c r="SG139" s="408"/>
      <c r="SH139" s="408"/>
      <c r="SI139" s="408"/>
      <c r="SJ139" s="408"/>
      <c r="SK139" s="408"/>
      <c r="SL139" s="408"/>
      <c r="SM139" s="408"/>
      <c r="SN139" s="408"/>
      <c r="SO139" s="408"/>
      <c r="SP139" s="408"/>
      <c r="SQ139" s="408"/>
      <c r="SR139" s="408"/>
      <c r="SS139" s="408"/>
      <c r="ST139" s="408"/>
      <c r="SU139" s="408"/>
      <c r="SV139" s="408"/>
      <c r="SW139" s="408"/>
      <c r="SX139" s="408"/>
      <c r="SY139" s="408"/>
      <c r="SZ139" s="408"/>
      <c r="TA139" s="408"/>
      <c r="TB139" s="408"/>
      <c r="TC139" s="408"/>
      <c r="TD139" s="408"/>
      <c r="TE139" s="408"/>
      <c r="TF139" s="408"/>
      <c r="TG139" s="408"/>
      <c r="TH139" s="408"/>
      <c r="TI139" s="408"/>
      <c r="TJ139" s="408"/>
      <c r="TK139" s="408"/>
      <c r="TL139" s="408"/>
      <c r="TM139" s="408"/>
      <c r="TN139" s="408"/>
      <c r="TO139" s="408"/>
      <c r="TP139" s="408"/>
      <c r="TQ139" s="408"/>
      <c r="TR139" s="408"/>
      <c r="TS139" s="408"/>
      <c r="TT139" s="408"/>
      <c r="TU139" s="408"/>
      <c r="TV139" s="408"/>
      <c r="TW139" s="408"/>
      <c r="TX139" s="408"/>
      <c r="TY139" s="408"/>
      <c r="TZ139" s="408"/>
      <c r="UA139" s="408"/>
      <c r="UB139" s="408"/>
      <c r="UC139" s="408"/>
      <c r="UD139" s="408"/>
      <c r="UE139" s="408"/>
      <c r="UF139" s="408"/>
      <c r="UG139" s="408"/>
      <c r="UH139" s="408"/>
      <c r="UI139" s="408"/>
      <c r="UJ139" s="408"/>
      <c r="UK139" s="408"/>
      <c r="UL139" s="408"/>
      <c r="UM139" s="408"/>
      <c r="UN139" s="408"/>
      <c r="UO139" s="408"/>
      <c r="UP139" s="408"/>
      <c r="UQ139" s="408"/>
      <c r="UR139" s="408"/>
      <c r="US139" s="408"/>
      <c r="UT139" s="408"/>
      <c r="UU139" s="408"/>
      <c r="UV139" s="408"/>
      <c r="UW139" s="408"/>
      <c r="UX139" s="408"/>
      <c r="UY139" s="408"/>
      <c r="UZ139" s="408"/>
      <c r="VA139" s="408"/>
      <c r="VB139" s="408"/>
      <c r="VC139" s="408"/>
      <c r="VD139" s="408"/>
      <c r="VE139" s="408"/>
      <c r="VF139" s="408"/>
      <c r="VG139" s="408"/>
      <c r="VH139" s="408"/>
      <c r="VI139" s="408"/>
      <c r="VJ139" s="408"/>
      <c r="VK139" s="408"/>
      <c r="VL139" s="408"/>
      <c r="VM139" s="408"/>
      <c r="VN139" s="408"/>
      <c r="VO139" s="408"/>
      <c r="VP139" s="408"/>
      <c r="VQ139" s="408"/>
      <c r="VR139" s="408"/>
      <c r="VS139" s="408"/>
      <c r="VT139" s="408"/>
      <c r="VU139" s="408"/>
      <c r="VV139" s="408"/>
      <c r="VW139" s="408"/>
      <c r="VX139" s="408"/>
      <c r="VY139" s="408"/>
      <c r="VZ139" s="408"/>
      <c r="WA139" s="408"/>
      <c r="WB139" s="408"/>
      <c r="WC139" s="408"/>
      <c r="WD139" s="408"/>
      <c r="WE139" s="408"/>
      <c r="WF139" s="408"/>
      <c r="WG139" s="408"/>
      <c r="WH139" s="408"/>
      <c r="WI139" s="408"/>
      <c r="WJ139" s="408"/>
      <c r="WK139" s="408"/>
      <c r="WL139" s="408"/>
      <c r="WM139" s="408"/>
      <c r="WN139" s="408"/>
      <c r="WO139" s="408"/>
      <c r="WP139" s="408"/>
      <c r="WQ139" s="408"/>
      <c r="WR139" s="408"/>
      <c r="WS139" s="408"/>
      <c r="WT139" s="408"/>
      <c r="WU139" s="408"/>
      <c r="WV139" s="408"/>
      <c r="WW139" s="408"/>
      <c r="WX139" s="408"/>
      <c r="WY139" s="408"/>
      <c r="WZ139" s="408"/>
      <c r="XA139" s="408"/>
      <c r="XB139" s="408"/>
      <c r="XC139" s="408"/>
      <c r="XD139" s="408"/>
      <c r="XE139" s="408"/>
      <c r="XF139" s="408"/>
      <c r="XG139" s="408"/>
      <c r="XH139" s="408"/>
      <c r="XI139" s="408"/>
      <c r="XJ139" s="408"/>
      <c r="XK139" s="408"/>
      <c r="XL139" s="408"/>
      <c r="XM139" s="408"/>
      <c r="XN139" s="408"/>
      <c r="XO139" s="408"/>
      <c r="XP139" s="408"/>
      <c r="XQ139" s="408"/>
      <c r="XR139" s="408"/>
      <c r="XS139" s="408"/>
      <c r="XT139" s="408"/>
      <c r="XU139" s="408"/>
      <c r="XV139" s="408"/>
      <c r="XW139" s="408"/>
      <c r="XX139" s="408"/>
      <c r="XY139" s="408"/>
      <c r="XZ139" s="408"/>
      <c r="YA139" s="408"/>
      <c r="YB139" s="408"/>
      <c r="YC139" s="408"/>
      <c r="YD139" s="408"/>
      <c r="YE139" s="408"/>
      <c r="YF139" s="408"/>
      <c r="YG139" s="408"/>
      <c r="YH139" s="408"/>
      <c r="YI139" s="408"/>
      <c r="YJ139" s="408"/>
      <c r="YK139" s="408"/>
      <c r="YL139" s="408"/>
      <c r="YM139" s="408"/>
      <c r="YN139" s="408"/>
      <c r="YO139" s="408"/>
      <c r="YP139" s="408"/>
      <c r="YQ139" s="408"/>
      <c r="YR139" s="408"/>
      <c r="YS139" s="408"/>
      <c r="YT139" s="408"/>
      <c r="YU139" s="408"/>
      <c r="YV139" s="408"/>
      <c r="YW139" s="408"/>
      <c r="YX139" s="408"/>
      <c r="YY139" s="408"/>
      <c r="YZ139" s="408"/>
      <c r="ZA139" s="408"/>
      <c r="ZB139" s="408"/>
      <c r="ZC139" s="408"/>
      <c r="ZD139" s="408"/>
      <c r="ZE139" s="408"/>
      <c r="ZF139" s="408"/>
      <c r="ZG139" s="408"/>
      <c r="ZH139" s="408"/>
      <c r="ZI139" s="408"/>
      <c r="ZJ139" s="408"/>
      <c r="ZK139" s="408"/>
      <c r="ZL139" s="408"/>
      <c r="ZM139" s="408"/>
      <c r="ZN139" s="408"/>
      <c r="ZO139" s="408"/>
      <c r="ZP139" s="408"/>
      <c r="ZQ139" s="408"/>
      <c r="ZR139" s="408"/>
      <c r="ZS139" s="408"/>
      <c r="ZT139" s="408"/>
      <c r="ZU139" s="408"/>
      <c r="ZV139" s="408"/>
      <c r="ZW139" s="408"/>
      <c r="ZX139" s="408"/>
      <c r="ZY139" s="408"/>
      <c r="ZZ139" s="408"/>
    </row>
    <row r="140" spans="19:702" s="406" customFormat="1" ht="15.75">
      <c r="S140" s="408"/>
      <c r="T140" s="408"/>
      <c r="U140" s="408"/>
      <c r="V140" s="408"/>
      <c r="W140" s="408"/>
      <c r="X140" s="408"/>
      <c r="Y140" s="408"/>
      <c r="Z140" s="408"/>
      <c r="AA140" s="408"/>
      <c r="AB140" s="408"/>
      <c r="AC140" s="408"/>
      <c r="AD140" s="408"/>
      <c r="AE140" s="408"/>
      <c r="AF140" s="408"/>
      <c r="AG140" s="408"/>
      <c r="AH140" s="408"/>
      <c r="AI140" s="408"/>
      <c r="AJ140" s="408"/>
      <c r="AK140" s="408"/>
      <c r="AL140" s="408"/>
      <c r="AM140" s="408"/>
      <c r="AN140" s="408"/>
      <c r="AO140" s="408"/>
      <c r="AP140" s="408"/>
      <c r="AQ140" s="408"/>
      <c r="AR140" s="408"/>
      <c r="AS140" s="408"/>
      <c r="AT140" s="408"/>
      <c r="AU140" s="408"/>
      <c r="AV140" s="408"/>
      <c r="AW140" s="408"/>
      <c r="AX140" s="408"/>
      <c r="AY140" s="408"/>
      <c r="AZ140" s="408"/>
      <c r="BA140" s="408"/>
      <c r="BB140" s="408"/>
      <c r="BC140" s="408"/>
      <c r="BD140" s="408"/>
      <c r="BE140" s="408"/>
      <c r="BF140" s="408"/>
      <c r="BG140" s="408"/>
      <c r="BH140" s="408"/>
      <c r="BI140" s="408"/>
      <c r="BJ140" s="408"/>
      <c r="BK140" s="408"/>
      <c r="BL140" s="408"/>
      <c r="BM140" s="408"/>
      <c r="BN140" s="408"/>
      <c r="BO140" s="408"/>
      <c r="BP140" s="408"/>
      <c r="BQ140" s="408"/>
      <c r="BR140" s="408"/>
      <c r="BS140" s="408"/>
      <c r="BT140" s="408"/>
      <c r="BU140" s="408"/>
      <c r="BV140" s="408"/>
      <c r="BW140" s="408"/>
      <c r="BX140" s="408"/>
      <c r="BY140" s="408"/>
      <c r="BZ140" s="408"/>
      <c r="CA140" s="408"/>
      <c r="CB140" s="408"/>
      <c r="CC140" s="408"/>
      <c r="CD140" s="408"/>
      <c r="CE140" s="408"/>
      <c r="CF140" s="408"/>
      <c r="CG140" s="408"/>
      <c r="CH140" s="408"/>
      <c r="CI140" s="408"/>
      <c r="CJ140" s="408"/>
      <c r="CK140" s="408"/>
      <c r="CL140" s="408"/>
      <c r="CM140" s="408"/>
      <c r="CN140" s="408"/>
      <c r="CO140" s="408"/>
      <c r="CP140" s="408"/>
      <c r="CQ140" s="408"/>
      <c r="CR140" s="408"/>
      <c r="CS140" s="408"/>
      <c r="CT140" s="408"/>
      <c r="CU140" s="408"/>
      <c r="CV140" s="408"/>
      <c r="CW140" s="408"/>
      <c r="CX140" s="408"/>
      <c r="CY140" s="408"/>
      <c r="CZ140" s="408"/>
      <c r="DA140" s="408"/>
      <c r="DB140" s="408"/>
      <c r="DC140" s="408"/>
      <c r="DD140" s="408"/>
      <c r="DE140" s="408"/>
      <c r="DF140" s="408"/>
      <c r="DG140" s="408"/>
      <c r="DH140" s="408"/>
      <c r="DI140" s="408"/>
      <c r="DJ140" s="408"/>
      <c r="DK140" s="408"/>
      <c r="DL140" s="408"/>
      <c r="DM140" s="408"/>
      <c r="DN140" s="408"/>
      <c r="DO140" s="408"/>
      <c r="DP140" s="408"/>
      <c r="DQ140" s="408"/>
      <c r="DR140" s="408"/>
      <c r="DS140" s="408"/>
      <c r="DT140" s="408"/>
      <c r="DU140" s="408"/>
      <c r="DV140" s="408"/>
      <c r="DW140" s="408"/>
      <c r="DX140" s="408"/>
      <c r="DY140" s="408"/>
      <c r="DZ140" s="408"/>
      <c r="EA140" s="408"/>
      <c r="EB140" s="408"/>
      <c r="EC140" s="408"/>
      <c r="ED140" s="408"/>
      <c r="EE140" s="408"/>
      <c r="EF140" s="408"/>
      <c r="EG140" s="408"/>
      <c r="EH140" s="408"/>
      <c r="EI140" s="408"/>
      <c r="EJ140" s="408"/>
      <c r="EK140" s="408"/>
      <c r="EL140" s="408"/>
      <c r="EM140" s="408"/>
      <c r="EN140" s="408"/>
      <c r="EO140" s="408"/>
      <c r="EP140" s="408"/>
      <c r="EQ140" s="408"/>
      <c r="ER140" s="408"/>
      <c r="ES140" s="408"/>
      <c r="ET140" s="408"/>
      <c r="EU140" s="408"/>
      <c r="EV140" s="408"/>
      <c r="EW140" s="408"/>
      <c r="EX140" s="408"/>
      <c r="EY140" s="408"/>
      <c r="EZ140" s="408"/>
      <c r="FA140" s="408"/>
      <c r="FB140" s="408"/>
      <c r="FC140" s="408"/>
      <c r="FD140" s="408"/>
      <c r="FE140" s="408"/>
      <c r="FF140" s="408"/>
      <c r="FG140" s="408"/>
      <c r="FH140" s="408"/>
      <c r="FI140" s="408"/>
      <c r="FJ140" s="408"/>
      <c r="FK140" s="408"/>
      <c r="FL140" s="408"/>
      <c r="FM140" s="408"/>
      <c r="FN140" s="408"/>
      <c r="FO140" s="408"/>
      <c r="FP140" s="408"/>
      <c r="FQ140" s="408"/>
      <c r="FR140" s="408"/>
      <c r="FS140" s="408"/>
      <c r="FT140" s="408"/>
      <c r="FU140" s="408"/>
      <c r="FV140" s="408"/>
      <c r="FW140" s="408"/>
      <c r="FX140" s="408"/>
      <c r="FY140" s="408"/>
      <c r="FZ140" s="408"/>
      <c r="GA140" s="408"/>
      <c r="GB140" s="408"/>
      <c r="GC140" s="408"/>
      <c r="GD140" s="408"/>
      <c r="GE140" s="408"/>
      <c r="GF140" s="408"/>
      <c r="GG140" s="408"/>
      <c r="GH140" s="408"/>
      <c r="GI140" s="408"/>
      <c r="GJ140" s="408"/>
      <c r="GK140" s="408"/>
      <c r="GL140" s="408"/>
      <c r="GM140" s="408"/>
      <c r="GN140" s="408"/>
      <c r="GO140" s="408"/>
      <c r="GP140" s="408"/>
      <c r="GQ140" s="408"/>
      <c r="GR140" s="408"/>
      <c r="GS140" s="408"/>
      <c r="GT140" s="408"/>
      <c r="GU140" s="408"/>
      <c r="GV140" s="408"/>
      <c r="GW140" s="408"/>
      <c r="GX140" s="408"/>
      <c r="GY140" s="408"/>
      <c r="GZ140" s="408"/>
      <c r="HA140" s="408"/>
      <c r="HB140" s="408"/>
      <c r="HC140" s="408"/>
      <c r="HD140" s="408"/>
      <c r="HE140" s="408"/>
      <c r="HF140" s="408"/>
      <c r="HG140" s="408"/>
      <c r="HH140" s="408"/>
      <c r="HI140" s="408"/>
      <c r="HJ140" s="408"/>
      <c r="HK140" s="408"/>
      <c r="HL140" s="408"/>
      <c r="HM140" s="408"/>
      <c r="HN140" s="408"/>
      <c r="HO140" s="408"/>
      <c r="HP140" s="408"/>
      <c r="HQ140" s="408"/>
      <c r="HR140" s="408"/>
      <c r="HS140" s="408"/>
      <c r="HT140" s="408"/>
      <c r="HU140" s="408"/>
      <c r="HV140" s="408"/>
      <c r="HW140" s="408"/>
      <c r="HX140" s="408"/>
      <c r="HY140" s="408"/>
      <c r="HZ140" s="408"/>
      <c r="IA140" s="408"/>
      <c r="IB140" s="408"/>
      <c r="IC140" s="408"/>
      <c r="ID140" s="408"/>
      <c r="IE140" s="408"/>
      <c r="IF140" s="408"/>
      <c r="IG140" s="408"/>
      <c r="IH140" s="408"/>
      <c r="II140" s="408"/>
      <c r="IJ140" s="408"/>
      <c r="IK140" s="408"/>
      <c r="IL140" s="408"/>
      <c r="IM140" s="408"/>
      <c r="IN140" s="408"/>
      <c r="IO140" s="408"/>
      <c r="IP140" s="408"/>
      <c r="IQ140" s="408"/>
      <c r="IR140" s="408"/>
      <c r="IS140" s="408"/>
      <c r="IT140" s="408"/>
      <c r="IU140" s="408"/>
      <c r="IV140" s="408"/>
      <c r="IW140" s="408"/>
      <c r="IX140" s="408"/>
      <c r="IY140" s="408"/>
      <c r="IZ140" s="408"/>
      <c r="JA140" s="408"/>
      <c r="JB140" s="408"/>
      <c r="JC140" s="408"/>
      <c r="JD140" s="408"/>
      <c r="JE140" s="408"/>
      <c r="JF140" s="408"/>
      <c r="JG140" s="408"/>
      <c r="JH140" s="408"/>
      <c r="JI140" s="408"/>
      <c r="JJ140" s="408"/>
      <c r="JK140" s="408"/>
      <c r="JL140" s="408"/>
      <c r="JM140" s="408"/>
      <c r="JN140" s="408"/>
      <c r="JO140" s="408"/>
      <c r="JP140" s="408"/>
      <c r="JQ140" s="408"/>
      <c r="JR140" s="408"/>
      <c r="JS140" s="408"/>
      <c r="JT140" s="408"/>
      <c r="JU140" s="408"/>
      <c r="JV140" s="408"/>
      <c r="JW140" s="408"/>
      <c r="JX140" s="408"/>
      <c r="JY140" s="408"/>
      <c r="JZ140" s="408"/>
      <c r="KA140" s="408"/>
      <c r="KB140" s="408"/>
      <c r="KC140" s="408"/>
      <c r="KD140" s="408"/>
      <c r="KE140" s="408"/>
      <c r="KF140" s="408"/>
      <c r="KG140" s="408"/>
      <c r="KH140" s="408"/>
      <c r="KI140" s="408"/>
      <c r="KJ140" s="408"/>
      <c r="KK140" s="408"/>
      <c r="KL140" s="408"/>
      <c r="KM140" s="408"/>
      <c r="KN140" s="408"/>
      <c r="KO140" s="408"/>
      <c r="KP140" s="408"/>
      <c r="KQ140" s="408"/>
      <c r="KR140" s="408"/>
      <c r="KS140" s="408"/>
      <c r="KT140" s="408"/>
      <c r="KU140" s="408"/>
      <c r="KV140" s="408"/>
      <c r="KW140" s="408"/>
      <c r="KX140" s="408"/>
      <c r="KY140" s="408"/>
      <c r="KZ140" s="408"/>
      <c r="LA140" s="408"/>
      <c r="LB140" s="408"/>
      <c r="LC140" s="408"/>
      <c r="LD140" s="408"/>
      <c r="LE140" s="408"/>
      <c r="LF140" s="408"/>
      <c r="LG140" s="408"/>
      <c r="LH140" s="408"/>
      <c r="LI140" s="408"/>
      <c r="LJ140" s="408"/>
      <c r="LK140" s="408"/>
      <c r="LL140" s="408"/>
      <c r="LM140" s="408"/>
      <c r="LN140" s="408"/>
      <c r="LO140" s="408"/>
      <c r="LP140" s="408"/>
      <c r="LQ140" s="408"/>
      <c r="LR140" s="408"/>
      <c r="LS140" s="408"/>
      <c r="LT140" s="408"/>
      <c r="LU140" s="408"/>
      <c r="LV140" s="408"/>
      <c r="LW140" s="408"/>
      <c r="LX140" s="408"/>
      <c r="LY140" s="408"/>
      <c r="LZ140" s="408"/>
      <c r="MA140" s="408"/>
      <c r="MB140" s="408"/>
      <c r="MC140" s="408"/>
      <c r="MD140" s="408"/>
      <c r="ME140" s="408"/>
      <c r="MF140" s="408"/>
      <c r="MG140" s="408"/>
      <c r="MH140" s="408"/>
      <c r="MI140" s="408"/>
      <c r="MJ140" s="408"/>
      <c r="MK140" s="408"/>
      <c r="ML140" s="408"/>
      <c r="MM140" s="408"/>
      <c r="MN140" s="408"/>
      <c r="MO140" s="408"/>
      <c r="MP140" s="408"/>
      <c r="MQ140" s="408"/>
      <c r="MR140" s="408"/>
      <c r="MS140" s="408"/>
      <c r="MT140" s="408"/>
      <c r="MU140" s="408"/>
      <c r="MV140" s="408"/>
      <c r="MW140" s="408"/>
      <c r="MX140" s="408"/>
      <c r="MY140" s="408"/>
      <c r="MZ140" s="408"/>
      <c r="NA140" s="408"/>
      <c r="NB140" s="408"/>
      <c r="NC140" s="408"/>
      <c r="ND140" s="408"/>
      <c r="NE140" s="408"/>
      <c r="NF140" s="408"/>
      <c r="NG140" s="408"/>
      <c r="NH140" s="408"/>
      <c r="NI140" s="408"/>
      <c r="NJ140" s="408"/>
      <c r="NK140" s="408"/>
      <c r="NL140" s="408"/>
      <c r="NM140" s="408"/>
      <c r="NN140" s="408"/>
      <c r="NO140" s="408"/>
      <c r="NP140" s="408"/>
      <c r="NQ140" s="408"/>
      <c r="NR140" s="408"/>
      <c r="NS140" s="408"/>
      <c r="NT140" s="408"/>
      <c r="NU140" s="408"/>
      <c r="NV140" s="408"/>
      <c r="NW140" s="408"/>
      <c r="NX140" s="408"/>
      <c r="NY140" s="408"/>
      <c r="NZ140" s="408"/>
      <c r="OA140" s="408"/>
      <c r="OB140" s="408"/>
      <c r="OC140" s="408"/>
      <c r="OD140" s="408"/>
      <c r="OE140" s="408"/>
      <c r="OF140" s="408"/>
      <c r="OG140" s="408"/>
      <c r="OH140" s="408"/>
      <c r="OI140" s="408"/>
      <c r="OJ140" s="408"/>
      <c r="OK140" s="408"/>
      <c r="OL140" s="408"/>
      <c r="OM140" s="408"/>
      <c r="ON140" s="408"/>
      <c r="OO140" s="408"/>
      <c r="OP140" s="408"/>
      <c r="OQ140" s="408"/>
      <c r="OR140" s="408"/>
      <c r="OS140" s="408"/>
      <c r="OT140" s="408"/>
      <c r="OU140" s="408"/>
      <c r="OV140" s="408"/>
      <c r="OW140" s="408"/>
      <c r="OX140" s="408"/>
      <c r="OY140" s="408"/>
      <c r="OZ140" s="408"/>
      <c r="PA140" s="408"/>
      <c r="PB140" s="408"/>
      <c r="PC140" s="408"/>
      <c r="PD140" s="408"/>
      <c r="PE140" s="408"/>
      <c r="PF140" s="408"/>
      <c r="PG140" s="408"/>
      <c r="PH140" s="408"/>
      <c r="PI140" s="408"/>
      <c r="PJ140" s="408"/>
      <c r="PK140" s="408"/>
      <c r="PL140" s="408"/>
      <c r="PM140" s="408"/>
      <c r="PN140" s="408"/>
      <c r="PO140" s="408"/>
      <c r="PP140" s="408"/>
      <c r="PQ140" s="408"/>
      <c r="PR140" s="408"/>
      <c r="PS140" s="408"/>
      <c r="PT140" s="408"/>
      <c r="PU140" s="408"/>
      <c r="PV140" s="408"/>
      <c r="PW140" s="408"/>
      <c r="PX140" s="408"/>
      <c r="PY140" s="408"/>
      <c r="PZ140" s="408"/>
      <c r="QA140" s="408"/>
      <c r="QB140" s="408"/>
      <c r="QC140" s="408"/>
      <c r="QD140" s="408"/>
      <c r="QE140" s="408"/>
      <c r="QF140" s="408"/>
      <c r="QG140" s="408"/>
      <c r="QH140" s="408"/>
      <c r="QI140" s="408"/>
      <c r="QJ140" s="408"/>
      <c r="QK140" s="408"/>
      <c r="QL140" s="408"/>
      <c r="QM140" s="408"/>
      <c r="QN140" s="408"/>
      <c r="QO140" s="408"/>
      <c r="QP140" s="408"/>
      <c r="QQ140" s="408"/>
      <c r="QR140" s="408"/>
      <c r="QS140" s="408"/>
      <c r="QT140" s="408"/>
      <c r="QU140" s="408"/>
      <c r="QV140" s="408"/>
      <c r="QW140" s="408"/>
      <c r="QX140" s="408"/>
      <c r="QY140" s="408"/>
      <c r="QZ140" s="408"/>
      <c r="RA140" s="408"/>
      <c r="RB140" s="408"/>
      <c r="RC140" s="408"/>
      <c r="RD140" s="408"/>
      <c r="RE140" s="408"/>
      <c r="RF140" s="408"/>
      <c r="RG140" s="408"/>
      <c r="RH140" s="408"/>
      <c r="RI140" s="408"/>
      <c r="RJ140" s="408"/>
      <c r="RK140" s="408"/>
      <c r="RL140" s="408"/>
      <c r="RM140" s="408"/>
      <c r="RN140" s="408"/>
      <c r="RO140" s="408"/>
      <c r="RP140" s="408"/>
      <c r="RQ140" s="408"/>
      <c r="RR140" s="408"/>
      <c r="RS140" s="408"/>
      <c r="RT140" s="408"/>
      <c r="RU140" s="408"/>
      <c r="RV140" s="408"/>
      <c r="RW140" s="408"/>
      <c r="RX140" s="408"/>
      <c r="RY140" s="408"/>
      <c r="RZ140" s="408"/>
      <c r="SA140" s="408"/>
      <c r="SB140" s="408"/>
      <c r="SC140" s="408"/>
      <c r="SD140" s="408"/>
      <c r="SE140" s="408"/>
      <c r="SF140" s="408"/>
      <c r="SG140" s="408"/>
      <c r="SH140" s="408"/>
      <c r="SI140" s="408"/>
      <c r="SJ140" s="408"/>
      <c r="SK140" s="408"/>
      <c r="SL140" s="408"/>
      <c r="SM140" s="408"/>
      <c r="SN140" s="408"/>
      <c r="SO140" s="408"/>
      <c r="SP140" s="408"/>
      <c r="SQ140" s="408"/>
      <c r="SR140" s="408"/>
      <c r="SS140" s="408"/>
      <c r="ST140" s="408"/>
      <c r="SU140" s="408"/>
      <c r="SV140" s="408"/>
      <c r="SW140" s="408"/>
      <c r="SX140" s="408"/>
      <c r="SY140" s="408"/>
      <c r="SZ140" s="408"/>
      <c r="TA140" s="408"/>
      <c r="TB140" s="408"/>
      <c r="TC140" s="408"/>
      <c r="TD140" s="408"/>
      <c r="TE140" s="408"/>
      <c r="TF140" s="408"/>
      <c r="TG140" s="408"/>
      <c r="TH140" s="408"/>
      <c r="TI140" s="408"/>
      <c r="TJ140" s="408"/>
      <c r="TK140" s="408"/>
      <c r="TL140" s="408"/>
      <c r="TM140" s="408"/>
      <c r="TN140" s="408"/>
      <c r="TO140" s="408"/>
      <c r="TP140" s="408"/>
      <c r="TQ140" s="408"/>
      <c r="TR140" s="408"/>
      <c r="TS140" s="408"/>
      <c r="TT140" s="408"/>
      <c r="TU140" s="408"/>
      <c r="TV140" s="408"/>
      <c r="TW140" s="408"/>
      <c r="TX140" s="408"/>
      <c r="TY140" s="408"/>
      <c r="TZ140" s="408"/>
      <c r="UA140" s="408"/>
      <c r="UB140" s="408"/>
      <c r="UC140" s="408"/>
      <c r="UD140" s="408"/>
      <c r="UE140" s="408"/>
      <c r="UF140" s="408"/>
      <c r="UG140" s="408"/>
      <c r="UH140" s="408"/>
      <c r="UI140" s="408"/>
      <c r="UJ140" s="408"/>
      <c r="UK140" s="408"/>
      <c r="UL140" s="408"/>
      <c r="UM140" s="408"/>
      <c r="UN140" s="408"/>
      <c r="UO140" s="408"/>
      <c r="UP140" s="408"/>
      <c r="UQ140" s="408"/>
      <c r="UR140" s="408"/>
      <c r="US140" s="408"/>
      <c r="UT140" s="408"/>
      <c r="UU140" s="408"/>
      <c r="UV140" s="408"/>
      <c r="UW140" s="408"/>
      <c r="UX140" s="408"/>
      <c r="UY140" s="408"/>
      <c r="UZ140" s="408"/>
      <c r="VA140" s="408"/>
      <c r="VB140" s="408"/>
      <c r="VC140" s="408"/>
      <c r="VD140" s="408"/>
      <c r="VE140" s="408"/>
      <c r="VF140" s="408"/>
      <c r="VG140" s="408"/>
      <c r="VH140" s="408"/>
      <c r="VI140" s="408"/>
      <c r="VJ140" s="408"/>
      <c r="VK140" s="408"/>
      <c r="VL140" s="408"/>
      <c r="VM140" s="408"/>
      <c r="VN140" s="408"/>
      <c r="VO140" s="408"/>
      <c r="VP140" s="408"/>
      <c r="VQ140" s="408"/>
      <c r="VR140" s="408"/>
      <c r="VS140" s="408"/>
      <c r="VT140" s="408"/>
      <c r="VU140" s="408"/>
      <c r="VV140" s="408"/>
      <c r="VW140" s="408"/>
      <c r="VX140" s="408"/>
      <c r="VY140" s="408"/>
      <c r="VZ140" s="408"/>
      <c r="WA140" s="408"/>
      <c r="WB140" s="408"/>
      <c r="WC140" s="408"/>
      <c r="WD140" s="408"/>
      <c r="WE140" s="408"/>
      <c r="WF140" s="408"/>
      <c r="WG140" s="408"/>
      <c r="WH140" s="408"/>
      <c r="WI140" s="408"/>
      <c r="WJ140" s="408"/>
      <c r="WK140" s="408"/>
      <c r="WL140" s="408"/>
      <c r="WM140" s="408"/>
      <c r="WN140" s="408"/>
      <c r="WO140" s="408"/>
      <c r="WP140" s="408"/>
      <c r="WQ140" s="408"/>
      <c r="WR140" s="408"/>
      <c r="WS140" s="408"/>
      <c r="WT140" s="408"/>
      <c r="WU140" s="408"/>
      <c r="WV140" s="408"/>
      <c r="WW140" s="408"/>
      <c r="WX140" s="408"/>
      <c r="WY140" s="408"/>
      <c r="WZ140" s="408"/>
      <c r="XA140" s="408"/>
      <c r="XB140" s="408"/>
      <c r="XC140" s="408"/>
      <c r="XD140" s="408"/>
      <c r="XE140" s="408"/>
      <c r="XF140" s="408"/>
      <c r="XG140" s="408"/>
      <c r="XH140" s="408"/>
      <c r="XI140" s="408"/>
      <c r="XJ140" s="408"/>
      <c r="XK140" s="408"/>
      <c r="XL140" s="408"/>
      <c r="XM140" s="408"/>
      <c r="XN140" s="408"/>
      <c r="XO140" s="408"/>
      <c r="XP140" s="408"/>
      <c r="XQ140" s="408"/>
      <c r="XR140" s="408"/>
      <c r="XS140" s="408"/>
      <c r="XT140" s="408"/>
      <c r="XU140" s="408"/>
      <c r="XV140" s="408"/>
      <c r="XW140" s="408"/>
      <c r="XX140" s="408"/>
      <c r="XY140" s="408"/>
      <c r="XZ140" s="408"/>
      <c r="YA140" s="408"/>
      <c r="YB140" s="408"/>
      <c r="YC140" s="408"/>
      <c r="YD140" s="408"/>
      <c r="YE140" s="408"/>
      <c r="YF140" s="408"/>
      <c r="YG140" s="408"/>
      <c r="YH140" s="408"/>
      <c r="YI140" s="408"/>
      <c r="YJ140" s="408"/>
      <c r="YK140" s="408"/>
      <c r="YL140" s="408"/>
      <c r="YM140" s="408"/>
      <c r="YN140" s="408"/>
      <c r="YO140" s="408"/>
      <c r="YP140" s="408"/>
      <c r="YQ140" s="408"/>
      <c r="YR140" s="408"/>
      <c r="YS140" s="408"/>
      <c r="YT140" s="408"/>
      <c r="YU140" s="408"/>
      <c r="YV140" s="408"/>
      <c r="YW140" s="408"/>
      <c r="YX140" s="408"/>
      <c r="YY140" s="408"/>
      <c r="YZ140" s="408"/>
      <c r="ZA140" s="408"/>
      <c r="ZB140" s="408"/>
      <c r="ZC140" s="408"/>
      <c r="ZD140" s="408"/>
      <c r="ZE140" s="408"/>
      <c r="ZF140" s="408"/>
      <c r="ZG140" s="408"/>
      <c r="ZH140" s="408"/>
      <c r="ZI140" s="408"/>
      <c r="ZJ140" s="408"/>
      <c r="ZK140" s="408"/>
      <c r="ZL140" s="408"/>
      <c r="ZM140" s="408"/>
      <c r="ZN140" s="408"/>
      <c r="ZO140" s="408"/>
      <c r="ZP140" s="408"/>
      <c r="ZQ140" s="408"/>
      <c r="ZR140" s="408"/>
      <c r="ZS140" s="408"/>
      <c r="ZT140" s="408"/>
      <c r="ZU140" s="408"/>
      <c r="ZV140" s="408"/>
      <c r="ZW140" s="408"/>
      <c r="ZX140" s="408"/>
      <c r="ZY140" s="408"/>
      <c r="ZZ140" s="408"/>
    </row>
    <row r="141" spans="19:702" s="406" customFormat="1" ht="15.75">
      <c r="S141" s="408"/>
      <c r="T141" s="408"/>
      <c r="U141" s="408"/>
      <c r="V141" s="408"/>
      <c r="W141" s="408"/>
      <c r="X141" s="408"/>
      <c r="Y141" s="408"/>
      <c r="Z141" s="408"/>
      <c r="AA141" s="408"/>
      <c r="AB141" s="408"/>
      <c r="AC141" s="408"/>
      <c r="AD141" s="408"/>
      <c r="AE141" s="408"/>
      <c r="AF141" s="408"/>
      <c r="AG141" s="408"/>
      <c r="AH141" s="408"/>
      <c r="AI141" s="408"/>
      <c r="AJ141" s="408"/>
      <c r="AK141" s="408"/>
      <c r="AL141" s="408"/>
      <c r="AM141" s="408"/>
      <c r="AN141" s="408"/>
      <c r="AO141" s="408"/>
      <c r="AP141" s="408"/>
      <c r="AQ141" s="408"/>
      <c r="AR141" s="408"/>
      <c r="AS141" s="408"/>
      <c r="AT141" s="408"/>
      <c r="AU141" s="408"/>
      <c r="AV141" s="408"/>
      <c r="AW141" s="408"/>
      <c r="AX141" s="408"/>
      <c r="AY141" s="408"/>
      <c r="AZ141" s="408"/>
      <c r="BA141" s="408"/>
      <c r="BB141" s="408"/>
      <c r="BC141" s="408"/>
      <c r="BD141" s="408"/>
      <c r="BE141" s="408"/>
      <c r="BF141" s="408"/>
      <c r="BG141" s="408"/>
      <c r="BH141" s="408"/>
      <c r="BI141" s="408"/>
      <c r="BJ141" s="408"/>
      <c r="BK141" s="408"/>
      <c r="BL141" s="408"/>
      <c r="BM141" s="408"/>
      <c r="BN141" s="408"/>
      <c r="BO141" s="408"/>
      <c r="BP141" s="408"/>
      <c r="BQ141" s="408"/>
      <c r="BR141" s="408"/>
      <c r="BS141" s="408"/>
      <c r="BT141" s="408"/>
      <c r="BU141" s="408"/>
      <c r="BV141" s="408"/>
      <c r="BW141" s="408"/>
      <c r="BX141" s="408"/>
      <c r="BY141" s="408"/>
      <c r="BZ141" s="408"/>
      <c r="CA141" s="408"/>
      <c r="CB141" s="408"/>
      <c r="CC141" s="408"/>
      <c r="CD141" s="408"/>
      <c r="CE141" s="408"/>
      <c r="CF141" s="408"/>
      <c r="CG141" s="408"/>
      <c r="CH141" s="408"/>
      <c r="CI141" s="408"/>
      <c r="CJ141" s="408"/>
      <c r="CK141" s="408"/>
      <c r="CL141" s="408"/>
      <c r="CM141" s="408"/>
      <c r="CN141" s="408"/>
      <c r="CO141" s="408"/>
      <c r="CP141" s="408"/>
      <c r="CQ141" s="408"/>
      <c r="CR141" s="408"/>
      <c r="CS141" s="408"/>
      <c r="CT141" s="408"/>
      <c r="CU141" s="408"/>
      <c r="CV141" s="408"/>
      <c r="CW141" s="408"/>
      <c r="CX141" s="408"/>
      <c r="CY141" s="408"/>
      <c r="CZ141" s="408"/>
      <c r="DA141" s="408"/>
      <c r="DB141" s="408"/>
      <c r="DC141" s="408"/>
      <c r="DD141" s="408"/>
      <c r="DE141" s="408"/>
      <c r="DF141" s="408"/>
      <c r="DG141" s="408"/>
      <c r="DH141" s="408"/>
      <c r="DI141" s="408"/>
      <c r="DJ141" s="408"/>
      <c r="DK141" s="408"/>
      <c r="DL141" s="408"/>
      <c r="DM141" s="408"/>
      <c r="DN141" s="408"/>
      <c r="DO141" s="408"/>
      <c r="DP141" s="408"/>
      <c r="DQ141" s="408"/>
      <c r="DR141" s="408"/>
      <c r="DS141" s="408"/>
      <c r="DT141" s="408"/>
      <c r="DU141" s="408"/>
      <c r="DV141" s="408"/>
      <c r="DW141" s="408"/>
      <c r="DX141" s="408"/>
      <c r="DY141" s="408"/>
      <c r="DZ141" s="408"/>
      <c r="EA141" s="408"/>
      <c r="EB141" s="408"/>
      <c r="EC141" s="408"/>
      <c r="ED141" s="408"/>
      <c r="EE141" s="408"/>
      <c r="EF141" s="408"/>
      <c r="EG141" s="408"/>
      <c r="EH141" s="408"/>
      <c r="EI141" s="408"/>
      <c r="EJ141" s="408"/>
      <c r="EK141" s="408"/>
      <c r="EL141" s="408"/>
      <c r="EM141" s="408"/>
      <c r="EN141" s="408"/>
      <c r="EO141" s="408"/>
      <c r="EP141" s="408"/>
      <c r="EQ141" s="408"/>
      <c r="ER141" s="408"/>
      <c r="ES141" s="408"/>
      <c r="ET141" s="408"/>
      <c r="EU141" s="408"/>
      <c r="EV141" s="408"/>
      <c r="EW141" s="408"/>
      <c r="EX141" s="408"/>
      <c r="EY141" s="408"/>
      <c r="EZ141" s="408"/>
      <c r="FA141" s="408"/>
      <c r="FB141" s="408"/>
      <c r="FC141" s="408"/>
      <c r="FD141" s="408"/>
      <c r="FE141" s="408"/>
      <c r="FF141" s="408"/>
      <c r="FG141" s="408"/>
      <c r="FH141" s="408"/>
      <c r="FI141" s="408"/>
      <c r="FJ141" s="408"/>
      <c r="FK141" s="408"/>
      <c r="FL141" s="408"/>
      <c r="FM141" s="408"/>
      <c r="FN141" s="408"/>
      <c r="FO141" s="408"/>
      <c r="FP141" s="408"/>
      <c r="FQ141" s="408"/>
      <c r="FR141" s="408"/>
      <c r="FS141" s="408"/>
      <c r="FT141" s="408"/>
      <c r="FU141" s="408"/>
      <c r="FV141" s="408"/>
      <c r="FW141" s="408"/>
      <c r="FX141" s="408"/>
      <c r="FY141" s="408"/>
      <c r="FZ141" s="408"/>
      <c r="GA141" s="408"/>
      <c r="GB141" s="408"/>
      <c r="GC141" s="408"/>
      <c r="GD141" s="408"/>
      <c r="GE141" s="408"/>
      <c r="GF141" s="408"/>
      <c r="GG141" s="408"/>
      <c r="GH141" s="408"/>
      <c r="GI141" s="408"/>
      <c r="GJ141" s="408"/>
      <c r="GK141" s="408"/>
      <c r="GL141" s="408"/>
      <c r="GM141" s="408"/>
      <c r="GN141" s="408"/>
      <c r="GO141" s="408"/>
      <c r="GP141" s="408"/>
      <c r="GQ141" s="408"/>
      <c r="GR141" s="408"/>
      <c r="GS141" s="408"/>
      <c r="GT141" s="408"/>
      <c r="GU141" s="408"/>
      <c r="GV141" s="408"/>
      <c r="GW141" s="408"/>
      <c r="GX141" s="408"/>
      <c r="GY141" s="408"/>
      <c r="GZ141" s="408"/>
      <c r="HA141" s="408"/>
      <c r="HB141" s="408"/>
      <c r="HC141" s="408"/>
      <c r="HD141" s="408"/>
      <c r="HE141" s="408"/>
      <c r="HF141" s="408"/>
      <c r="HG141" s="408"/>
      <c r="HH141" s="408"/>
      <c r="HI141" s="408"/>
      <c r="HJ141" s="408"/>
      <c r="HK141" s="408"/>
      <c r="HL141" s="408"/>
      <c r="HM141" s="408"/>
      <c r="HN141" s="408"/>
      <c r="HO141" s="408"/>
      <c r="HP141" s="408"/>
      <c r="HQ141" s="408"/>
      <c r="HR141" s="408"/>
      <c r="HS141" s="408"/>
      <c r="HT141" s="408"/>
      <c r="HU141" s="408"/>
      <c r="HV141" s="408"/>
      <c r="HW141" s="408"/>
      <c r="HX141" s="408"/>
      <c r="HY141" s="408"/>
      <c r="HZ141" s="408"/>
      <c r="IA141" s="408"/>
      <c r="IB141" s="408"/>
      <c r="IC141" s="408"/>
      <c r="ID141" s="408"/>
      <c r="IE141" s="408"/>
      <c r="IF141" s="408"/>
      <c r="IG141" s="408"/>
      <c r="IH141" s="408"/>
      <c r="II141" s="408"/>
      <c r="IJ141" s="408"/>
      <c r="IK141" s="408"/>
      <c r="IL141" s="408"/>
      <c r="IM141" s="408"/>
      <c r="IN141" s="408"/>
      <c r="IO141" s="408"/>
      <c r="IP141" s="408"/>
      <c r="IQ141" s="408"/>
      <c r="IR141" s="408"/>
      <c r="IS141" s="408"/>
      <c r="IT141" s="408"/>
      <c r="IU141" s="408"/>
      <c r="IV141" s="408"/>
      <c r="IW141" s="408"/>
      <c r="IX141" s="408"/>
      <c r="IY141" s="408"/>
      <c r="IZ141" s="408"/>
      <c r="JA141" s="408"/>
      <c r="JB141" s="408"/>
      <c r="JC141" s="408"/>
      <c r="JD141" s="408"/>
      <c r="JE141" s="408"/>
      <c r="JF141" s="408"/>
      <c r="JG141" s="408"/>
      <c r="JH141" s="408"/>
      <c r="JI141" s="408"/>
      <c r="JJ141" s="408"/>
      <c r="JK141" s="408"/>
      <c r="JL141" s="408"/>
      <c r="JM141" s="408"/>
      <c r="JN141" s="408"/>
      <c r="JO141" s="408"/>
      <c r="JP141" s="408"/>
      <c r="JQ141" s="408"/>
      <c r="JR141" s="408"/>
      <c r="JS141" s="408"/>
      <c r="JT141" s="408"/>
      <c r="JU141" s="408"/>
      <c r="JV141" s="408"/>
      <c r="JW141" s="408"/>
      <c r="JX141" s="408"/>
      <c r="JY141" s="408"/>
      <c r="JZ141" s="408"/>
      <c r="KA141" s="408"/>
      <c r="KB141" s="408"/>
      <c r="KC141" s="408"/>
      <c r="KD141" s="408"/>
      <c r="KE141" s="408"/>
      <c r="KF141" s="408"/>
      <c r="KG141" s="408"/>
      <c r="KH141" s="408"/>
      <c r="KI141" s="408"/>
      <c r="KJ141" s="408"/>
      <c r="KK141" s="408"/>
      <c r="KL141" s="408"/>
      <c r="KM141" s="408"/>
      <c r="KN141" s="408"/>
      <c r="KO141" s="408"/>
      <c r="KP141" s="408"/>
      <c r="KQ141" s="408"/>
      <c r="KR141" s="408"/>
      <c r="KS141" s="408"/>
      <c r="KT141" s="408"/>
      <c r="KU141" s="408"/>
      <c r="KV141" s="408"/>
      <c r="KW141" s="408"/>
      <c r="KX141" s="408"/>
      <c r="KY141" s="408"/>
      <c r="KZ141" s="408"/>
      <c r="LA141" s="408"/>
      <c r="LB141" s="408"/>
      <c r="LC141" s="408"/>
      <c r="LD141" s="408"/>
      <c r="LE141" s="408"/>
      <c r="LF141" s="408"/>
      <c r="LG141" s="408"/>
      <c r="LH141" s="408"/>
      <c r="LI141" s="408"/>
      <c r="LJ141" s="408"/>
      <c r="LK141" s="408"/>
      <c r="LL141" s="408"/>
      <c r="LM141" s="408"/>
      <c r="LN141" s="408"/>
      <c r="LO141" s="408"/>
      <c r="LP141" s="408"/>
      <c r="LQ141" s="408"/>
      <c r="LR141" s="408"/>
      <c r="LS141" s="408"/>
      <c r="LT141" s="408"/>
      <c r="LU141" s="408"/>
      <c r="LV141" s="408"/>
      <c r="LW141" s="408"/>
      <c r="LX141" s="408"/>
      <c r="LY141" s="408"/>
      <c r="LZ141" s="408"/>
      <c r="MA141" s="408"/>
      <c r="MB141" s="408"/>
      <c r="MC141" s="408"/>
      <c r="MD141" s="408"/>
      <c r="ME141" s="408"/>
      <c r="MF141" s="408"/>
      <c r="MG141" s="408"/>
      <c r="MH141" s="408"/>
      <c r="MI141" s="408"/>
      <c r="MJ141" s="408"/>
      <c r="MK141" s="408"/>
      <c r="ML141" s="408"/>
      <c r="MM141" s="408"/>
      <c r="MN141" s="408"/>
      <c r="MO141" s="408"/>
      <c r="MP141" s="408"/>
      <c r="MQ141" s="408"/>
      <c r="MR141" s="408"/>
      <c r="MS141" s="408"/>
      <c r="MT141" s="408"/>
      <c r="MU141" s="408"/>
      <c r="MV141" s="408"/>
      <c r="MW141" s="408"/>
      <c r="MX141" s="408"/>
      <c r="MY141" s="408"/>
      <c r="MZ141" s="408"/>
      <c r="NA141" s="408"/>
      <c r="NB141" s="408"/>
      <c r="NC141" s="408"/>
      <c r="ND141" s="408"/>
      <c r="NE141" s="408"/>
      <c r="NF141" s="408"/>
      <c r="NG141" s="408"/>
      <c r="NH141" s="408"/>
      <c r="NI141" s="408"/>
      <c r="NJ141" s="408"/>
      <c r="NK141" s="408"/>
      <c r="NL141" s="408"/>
      <c r="NM141" s="408"/>
      <c r="NN141" s="408"/>
      <c r="NO141" s="408"/>
      <c r="NP141" s="408"/>
      <c r="NQ141" s="408"/>
      <c r="NR141" s="408"/>
      <c r="NS141" s="408"/>
      <c r="NT141" s="408"/>
      <c r="NU141" s="408"/>
      <c r="NV141" s="408"/>
      <c r="NW141" s="408"/>
      <c r="NX141" s="408"/>
      <c r="NY141" s="408"/>
      <c r="NZ141" s="408"/>
      <c r="OA141" s="408"/>
      <c r="OB141" s="408"/>
      <c r="OC141" s="408"/>
      <c r="OD141" s="408"/>
      <c r="OE141" s="408"/>
      <c r="OF141" s="408"/>
      <c r="OG141" s="408"/>
      <c r="OH141" s="408"/>
      <c r="OI141" s="408"/>
      <c r="OJ141" s="408"/>
      <c r="OK141" s="408"/>
      <c r="OL141" s="408"/>
      <c r="OM141" s="408"/>
      <c r="ON141" s="408"/>
      <c r="OO141" s="408"/>
      <c r="OP141" s="408"/>
      <c r="OQ141" s="408"/>
      <c r="OR141" s="408"/>
      <c r="OS141" s="408"/>
      <c r="OT141" s="408"/>
      <c r="OU141" s="408"/>
      <c r="OV141" s="408"/>
      <c r="OW141" s="408"/>
      <c r="OX141" s="408"/>
      <c r="OY141" s="408"/>
      <c r="OZ141" s="408"/>
      <c r="PA141" s="408"/>
      <c r="PB141" s="408"/>
      <c r="PC141" s="408"/>
      <c r="PD141" s="408"/>
      <c r="PE141" s="408"/>
      <c r="PF141" s="408"/>
      <c r="PG141" s="408"/>
      <c r="PH141" s="408"/>
      <c r="PI141" s="408"/>
      <c r="PJ141" s="408"/>
      <c r="PK141" s="408"/>
      <c r="PL141" s="408"/>
      <c r="PM141" s="408"/>
      <c r="PN141" s="408"/>
      <c r="PO141" s="408"/>
      <c r="PP141" s="408"/>
      <c r="PQ141" s="408"/>
      <c r="PR141" s="408"/>
      <c r="PS141" s="408"/>
      <c r="PT141" s="408"/>
      <c r="PU141" s="408"/>
      <c r="PV141" s="408"/>
      <c r="PW141" s="408"/>
      <c r="PX141" s="408"/>
      <c r="PY141" s="408"/>
      <c r="PZ141" s="408"/>
      <c r="QA141" s="408"/>
      <c r="QB141" s="408"/>
      <c r="QC141" s="408"/>
      <c r="QD141" s="408"/>
      <c r="QE141" s="408"/>
      <c r="QF141" s="408"/>
      <c r="QG141" s="408"/>
      <c r="QH141" s="408"/>
      <c r="QI141" s="408"/>
      <c r="QJ141" s="408"/>
      <c r="QK141" s="408"/>
      <c r="QL141" s="408"/>
      <c r="QM141" s="408"/>
      <c r="QN141" s="408"/>
      <c r="QO141" s="408"/>
      <c r="QP141" s="408"/>
      <c r="QQ141" s="408"/>
      <c r="QR141" s="408"/>
      <c r="QS141" s="408"/>
      <c r="QT141" s="408"/>
      <c r="QU141" s="408"/>
      <c r="QV141" s="408"/>
      <c r="QW141" s="408"/>
      <c r="QX141" s="408"/>
      <c r="QY141" s="408"/>
      <c r="QZ141" s="408"/>
      <c r="RA141" s="408"/>
      <c r="RB141" s="408"/>
      <c r="RC141" s="408"/>
      <c r="RD141" s="408"/>
      <c r="RE141" s="408"/>
      <c r="RF141" s="408"/>
      <c r="RG141" s="408"/>
      <c r="RH141" s="408"/>
      <c r="RI141" s="408"/>
      <c r="RJ141" s="408"/>
      <c r="RK141" s="408"/>
      <c r="RL141" s="408"/>
      <c r="RM141" s="408"/>
      <c r="RN141" s="408"/>
      <c r="RO141" s="408"/>
      <c r="RP141" s="408"/>
      <c r="RQ141" s="408"/>
      <c r="RR141" s="408"/>
      <c r="RS141" s="408"/>
      <c r="RT141" s="408"/>
      <c r="RU141" s="408"/>
      <c r="RV141" s="408"/>
      <c r="RW141" s="408"/>
      <c r="RX141" s="408"/>
      <c r="RY141" s="408"/>
      <c r="RZ141" s="408"/>
      <c r="SA141" s="408"/>
      <c r="SB141" s="408"/>
      <c r="SC141" s="408"/>
      <c r="SD141" s="408"/>
      <c r="SE141" s="408"/>
      <c r="SF141" s="408"/>
      <c r="SG141" s="408"/>
      <c r="SH141" s="408"/>
      <c r="SI141" s="408"/>
      <c r="SJ141" s="408"/>
      <c r="SK141" s="408"/>
      <c r="SL141" s="408"/>
      <c r="SM141" s="408"/>
      <c r="SN141" s="408"/>
      <c r="SO141" s="408"/>
      <c r="SP141" s="408"/>
      <c r="SQ141" s="408"/>
      <c r="SR141" s="408"/>
      <c r="SS141" s="408"/>
      <c r="ST141" s="408"/>
      <c r="SU141" s="408"/>
      <c r="SV141" s="408"/>
      <c r="SW141" s="408"/>
      <c r="SX141" s="408"/>
      <c r="SY141" s="408"/>
      <c r="SZ141" s="408"/>
      <c r="TA141" s="408"/>
      <c r="TB141" s="408"/>
      <c r="TC141" s="408"/>
      <c r="TD141" s="408"/>
      <c r="TE141" s="408"/>
      <c r="TF141" s="408"/>
      <c r="TG141" s="408"/>
      <c r="TH141" s="408"/>
      <c r="TI141" s="408"/>
      <c r="TJ141" s="408"/>
      <c r="TK141" s="408"/>
      <c r="TL141" s="408"/>
      <c r="TM141" s="408"/>
      <c r="TN141" s="408"/>
      <c r="TO141" s="408"/>
      <c r="TP141" s="408"/>
      <c r="TQ141" s="408"/>
      <c r="TR141" s="408"/>
      <c r="TS141" s="408"/>
      <c r="TT141" s="408"/>
      <c r="TU141" s="408"/>
      <c r="TV141" s="408"/>
      <c r="TW141" s="408"/>
      <c r="TX141" s="408"/>
      <c r="TY141" s="408"/>
      <c r="TZ141" s="408"/>
      <c r="UA141" s="408"/>
      <c r="UB141" s="408"/>
      <c r="UC141" s="408"/>
      <c r="UD141" s="408"/>
      <c r="UE141" s="408"/>
      <c r="UF141" s="408"/>
      <c r="UG141" s="408"/>
      <c r="UH141" s="408"/>
      <c r="UI141" s="408"/>
      <c r="UJ141" s="408"/>
      <c r="UK141" s="408"/>
      <c r="UL141" s="408"/>
      <c r="UM141" s="408"/>
      <c r="UN141" s="408"/>
      <c r="UO141" s="408"/>
      <c r="UP141" s="408"/>
      <c r="UQ141" s="408"/>
      <c r="UR141" s="408"/>
      <c r="US141" s="408"/>
      <c r="UT141" s="408"/>
      <c r="UU141" s="408"/>
      <c r="UV141" s="408"/>
      <c r="UW141" s="408"/>
      <c r="UX141" s="408"/>
      <c r="UY141" s="408"/>
      <c r="UZ141" s="408"/>
      <c r="VA141" s="408"/>
      <c r="VB141" s="408"/>
      <c r="VC141" s="408"/>
      <c r="VD141" s="408"/>
      <c r="VE141" s="408"/>
      <c r="VF141" s="408"/>
      <c r="VG141" s="408"/>
      <c r="VH141" s="408"/>
      <c r="VI141" s="408"/>
      <c r="VJ141" s="408"/>
      <c r="VK141" s="408"/>
      <c r="VL141" s="408"/>
      <c r="VM141" s="408"/>
      <c r="VN141" s="408"/>
      <c r="VO141" s="408"/>
      <c r="VP141" s="408"/>
      <c r="VQ141" s="408"/>
      <c r="VR141" s="408"/>
      <c r="VS141" s="408"/>
      <c r="VT141" s="408"/>
      <c r="VU141" s="408"/>
      <c r="VV141" s="408"/>
      <c r="VW141" s="408"/>
      <c r="VX141" s="408"/>
      <c r="VY141" s="408"/>
      <c r="VZ141" s="408"/>
      <c r="WA141" s="408"/>
      <c r="WB141" s="408"/>
      <c r="WC141" s="408"/>
      <c r="WD141" s="408"/>
      <c r="WE141" s="408"/>
      <c r="WF141" s="408"/>
      <c r="WG141" s="408"/>
      <c r="WH141" s="408"/>
      <c r="WI141" s="408"/>
      <c r="WJ141" s="408"/>
      <c r="WK141" s="408"/>
      <c r="WL141" s="408"/>
      <c r="WM141" s="408"/>
      <c r="WN141" s="408"/>
      <c r="WO141" s="408"/>
      <c r="WP141" s="408"/>
      <c r="WQ141" s="408"/>
      <c r="WR141" s="408"/>
      <c r="WS141" s="408"/>
      <c r="WT141" s="408"/>
      <c r="WU141" s="408"/>
      <c r="WV141" s="408"/>
      <c r="WW141" s="408"/>
      <c r="WX141" s="408"/>
      <c r="WY141" s="408"/>
      <c r="WZ141" s="408"/>
      <c r="XA141" s="408"/>
      <c r="XB141" s="408"/>
      <c r="XC141" s="408"/>
      <c r="XD141" s="408"/>
      <c r="XE141" s="408"/>
      <c r="XF141" s="408"/>
      <c r="XG141" s="408"/>
      <c r="XH141" s="408"/>
      <c r="XI141" s="408"/>
      <c r="XJ141" s="408"/>
      <c r="XK141" s="408"/>
      <c r="XL141" s="408"/>
      <c r="XM141" s="408"/>
      <c r="XN141" s="408"/>
      <c r="XO141" s="408"/>
      <c r="XP141" s="408"/>
      <c r="XQ141" s="408"/>
      <c r="XR141" s="408"/>
      <c r="XS141" s="408"/>
      <c r="XT141" s="408"/>
      <c r="XU141" s="408"/>
      <c r="XV141" s="408"/>
      <c r="XW141" s="408"/>
      <c r="XX141" s="408"/>
      <c r="XY141" s="408"/>
      <c r="XZ141" s="408"/>
      <c r="YA141" s="408"/>
      <c r="YB141" s="408"/>
      <c r="YC141" s="408"/>
      <c r="YD141" s="408"/>
      <c r="YE141" s="408"/>
      <c r="YF141" s="408"/>
      <c r="YG141" s="408"/>
      <c r="YH141" s="408"/>
      <c r="YI141" s="408"/>
      <c r="YJ141" s="408"/>
      <c r="YK141" s="408"/>
      <c r="YL141" s="408"/>
      <c r="YM141" s="408"/>
      <c r="YN141" s="408"/>
      <c r="YO141" s="408"/>
      <c r="YP141" s="408"/>
      <c r="YQ141" s="408"/>
      <c r="YR141" s="408"/>
      <c r="YS141" s="408"/>
      <c r="YT141" s="408"/>
      <c r="YU141" s="408"/>
      <c r="YV141" s="408"/>
      <c r="YW141" s="408"/>
      <c r="YX141" s="408"/>
      <c r="YY141" s="408"/>
      <c r="YZ141" s="408"/>
      <c r="ZA141" s="408"/>
      <c r="ZB141" s="408"/>
      <c r="ZC141" s="408"/>
      <c r="ZD141" s="408"/>
      <c r="ZE141" s="408"/>
      <c r="ZF141" s="408"/>
      <c r="ZG141" s="408"/>
      <c r="ZH141" s="408"/>
      <c r="ZI141" s="408"/>
      <c r="ZJ141" s="408"/>
      <c r="ZK141" s="408"/>
      <c r="ZL141" s="408"/>
      <c r="ZM141" s="408"/>
      <c r="ZN141" s="408"/>
      <c r="ZO141" s="408"/>
      <c r="ZP141" s="408"/>
      <c r="ZQ141" s="408"/>
      <c r="ZR141" s="408"/>
      <c r="ZS141" s="408"/>
      <c r="ZT141" s="408"/>
      <c r="ZU141" s="408"/>
      <c r="ZV141" s="408"/>
      <c r="ZW141" s="408"/>
      <c r="ZX141" s="408"/>
      <c r="ZY141" s="408"/>
      <c r="ZZ141" s="408"/>
    </row>
    <row r="142" spans="19:702" s="406" customFormat="1" ht="15.75">
      <c r="S142" s="408"/>
      <c r="T142" s="408"/>
      <c r="U142" s="408"/>
      <c r="V142" s="408"/>
      <c r="W142" s="408"/>
      <c r="X142" s="408"/>
      <c r="Y142" s="408"/>
      <c r="Z142" s="408"/>
      <c r="AA142" s="408"/>
      <c r="AB142" s="408"/>
      <c r="AC142" s="408"/>
      <c r="AD142" s="408"/>
      <c r="AE142" s="408"/>
      <c r="AF142" s="408"/>
      <c r="AG142" s="408"/>
      <c r="AH142" s="408"/>
      <c r="AI142" s="408"/>
      <c r="AJ142" s="408"/>
      <c r="AK142" s="408"/>
      <c r="AL142" s="408"/>
      <c r="AM142" s="408"/>
      <c r="AN142" s="408"/>
      <c r="AO142" s="408"/>
      <c r="AP142" s="408"/>
      <c r="AQ142" s="408"/>
      <c r="AR142" s="408"/>
      <c r="AS142" s="408"/>
      <c r="AT142" s="408"/>
      <c r="AU142" s="408"/>
      <c r="AV142" s="408"/>
      <c r="AW142" s="408"/>
      <c r="AX142" s="408"/>
      <c r="AY142" s="408"/>
      <c r="AZ142" s="408"/>
      <c r="BA142" s="408"/>
      <c r="BB142" s="408"/>
      <c r="BC142" s="408"/>
      <c r="BD142" s="408"/>
      <c r="BE142" s="408"/>
      <c r="BF142" s="408"/>
      <c r="BG142" s="408"/>
      <c r="BH142" s="408"/>
      <c r="BI142" s="408"/>
      <c r="BJ142" s="408"/>
      <c r="BK142" s="408"/>
      <c r="BL142" s="408"/>
      <c r="BM142" s="408"/>
      <c r="BN142" s="408"/>
      <c r="BO142" s="408"/>
      <c r="BP142" s="408"/>
      <c r="BQ142" s="408"/>
      <c r="BR142" s="408"/>
      <c r="BS142" s="408"/>
      <c r="BT142" s="408"/>
      <c r="BU142" s="408"/>
      <c r="BV142" s="408"/>
      <c r="BW142" s="408"/>
      <c r="BX142" s="408"/>
      <c r="BY142" s="408"/>
      <c r="BZ142" s="408"/>
      <c r="CA142" s="408"/>
      <c r="CB142" s="408"/>
      <c r="CC142" s="408"/>
      <c r="CD142" s="408"/>
      <c r="CE142" s="408"/>
      <c r="CF142" s="408"/>
      <c r="CG142" s="408"/>
      <c r="CH142" s="408"/>
      <c r="CI142" s="408"/>
      <c r="CJ142" s="408"/>
      <c r="CK142" s="408"/>
      <c r="CL142" s="408"/>
      <c r="CM142" s="408"/>
      <c r="CN142" s="408"/>
      <c r="CO142" s="408"/>
      <c r="CP142" s="408"/>
      <c r="CQ142" s="408"/>
      <c r="CR142" s="408"/>
      <c r="CS142" s="408"/>
      <c r="CT142" s="408"/>
      <c r="CU142" s="408"/>
      <c r="CV142" s="408"/>
      <c r="CW142" s="408"/>
      <c r="CX142" s="408"/>
      <c r="CY142" s="408"/>
      <c r="CZ142" s="408"/>
      <c r="DA142" s="408"/>
      <c r="DB142" s="408"/>
      <c r="DC142" s="408"/>
      <c r="DD142" s="408"/>
      <c r="DE142" s="408"/>
      <c r="DF142" s="408"/>
      <c r="DG142" s="408"/>
      <c r="DH142" s="408"/>
      <c r="DI142" s="408"/>
      <c r="DJ142" s="408"/>
      <c r="DK142" s="408"/>
      <c r="DL142" s="408"/>
      <c r="DM142" s="408"/>
      <c r="DN142" s="408"/>
      <c r="DO142" s="408"/>
      <c r="DP142" s="408"/>
      <c r="DQ142" s="408"/>
      <c r="DR142" s="408"/>
      <c r="DS142" s="408"/>
      <c r="DT142" s="408"/>
      <c r="DU142" s="408"/>
      <c r="DV142" s="408"/>
      <c r="DW142" s="408"/>
      <c r="DX142" s="408"/>
      <c r="DY142" s="408"/>
      <c r="DZ142" s="408"/>
      <c r="EA142" s="408"/>
      <c r="EB142" s="408"/>
      <c r="EC142" s="408"/>
      <c r="ED142" s="408"/>
      <c r="EE142" s="408"/>
      <c r="EF142" s="408"/>
      <c r="EG142" s="408"/>
      <c r="EH142" s="408"/>
      <c r="EI142" s="408"/>
      <c r="EJ142" s="408"/>
      <c r="EK142" s="408"/>
      <c r="EL142" s="408"/>
      <c r="EM142" s="408"/>
      <c r="EN142" s="408"/>
      <c r="EO142" s="408"/>
      <c r="EP142" s="408"/>
      <c r="EQ142" s="408"/>
      <c r="ER142" s="408"/>
      <c r="ES142" s="408"/>
      <c r="ET142" s="408"/>
      <c r="EU142" s="408"/>
      <c r="EV142" s="408"/>
      <c r="EW142" s="408"/>
      <c r="EX142" s="408"/>
      <c r="EY142" s="408"/>
      <c r="EZ142" s="408"/>
      <c r="FA142" s="408"/>
      <c r="FB142" s="408"/>
      <c r="FC142" s="408"/>
      <c r="FD142" s="408"/>
      <c r="FE142" s="408"/>
      <c r="FF142" s="408"/>
      <c r="FG142" s="408"/>
      <c r="FH142" s="408"/>
      <c r="FI142" s="408"/>
      <c r="FJ142" s="408"/>
      <c r="FK142" s="408"/>
      <c r="FL142" s="408"/>
      <c r="FM142" s="408"/>
      <c r="FN142" s="408"/>
      <c r="FO142" s="408"/>
      <c r="FP142" s="408"/>
      <c r="FQ142" s="408"/>
      <c r="FR142" s="408"/>
      <c r="FS142" s="408"/>
      <c r="FT142" s="408"/>
      <c r="FU142" s="408"/>
      <c r="FV142" s="408"/>
      <c r="FW142" s="408"/>
      <c r="FX142" s="408"/>
      <c r="FY142" s="408"/>
      <c r="FZ142" s="408"/>
      <c r="GA142" s="408"/>
      <c r="GB142" s="408"/>
      <c r="GC142" s="408"/>
      <c r="GD142" s="408"/>
      <c r="GE142" s="408"/>
      <c r="GF142" s="408"/>
      <c r="GG142" s="408"/>
      <c r="GH142" s="408"/>
      <c r="GI142" s="408"/>
      <c r="GJ142" s="408"/>
      <c r="GK142" s="408"/>
      <c r="GL142" s="408"/>
      <c r="GM142" s="408"/>
      <c r="GN142" s="408"/>
      <c r="GO142" s="408"/>
      <c r="GP142" s="408"/>
      <c r="GQ142" s="408"/>
      <c r="GR142" s="408"/>
      <c r="GS142" s="408"/>
      <c r="GT142" s="408"/>
      <c r="GU142" s="408"/>
      <c r="GV142" s="408"/>
      <c r="GW142" s="408"/>
      <c r="GX142" s="408"/>
      <c r="GY142" s="408"/>
      <c r="GZ142" s="408"/>
      <c r="HA142" s="408"/>
      <c r="HB142" s="408"/>
      <c r="HC142" s="408"/>
      <c r="HD142" s="408"/>
      <c r="HE142" s="408"/>
      <c r="HF142" s="408"/>
      <c r="HG142" s="408"/>
      <c r="HH142" s="408"/>
      <c r="HI142" s="408"/>
      <c r="HJ142" s="408"/>
      <c r="HK142" s="408"/>
      <c r="HL142" s="408"/>
      <c r="HM142" s="408"/>
      <c r="HN142" s="408"/>
      <c r="HO142" s="408"/>
      <c r="HP142" s="408"/>
      <c r="HQ142" s="408"/>
      <c r="HR142" s="408"/>
      <c r="HS142" s="408"/>
      <c r="HT142" s="408"/>
      <c r="HU142" s="408"/>
      <c r="HV142" s="408"/>
      <c r="HW142" s="408"/>
      <c r="HX142" s="408"/>
      <c r="HY142" s="408"/>
      <c r="HZ142" s="408"/>
      <c r="IA142" s="408"/>
      <c r="IB142" s="408"/>
      <c r="IC142" s="408"/>
      <c r="ID142" s="408"/>
      <c r="IE142" s="408"/>
      <c r="IF142" s="408"/>
      <c r="IG142" s="408"/>
      <c r="IH142" s="408"/>
      <c r="II142" s="408"/>
      <c r="IJ142" s="408"/>
      <c r="IK142" s="408"/>
      <c r="IL142" s="408"/>
      <c r="IM142" s="408"/>
      <c r="IN142" s="408"/>
      <c r="IO142" s="408"/>
      <c r="IP142" s="408"/>
      <c r="IQ142" s="408"/>
      <c r="IR142" s="408"/>
      <c r="IS142" s="408"/>
      <c r="IT142" s="408"/>
      <c r="IU142" s="408"/>
      <c r="IV142" s="408"/>
      <c r="IW142" s="408"/>
      <c r="IX142" s="408"/>
      <c r="IY142" s="408"/>
      <c r="IZ142" s="408"/>
      <c r="JA142" s="408"/>
      <c r="JB142" s="408"/>
      <c r="JC142" s="408"/>
      <c r="JD142" s="408"/>
      <c r="JE142" s="408"/>
      <c r="JF142" s="408"/>
      <c r="JG142" s="408"/>
      <c r="JH142" s="408"/>
      <c r="JI142" s="408"/>
      <c r="JJ142" s="408"/>
      <c r="JK142" s="408"/>
      <c r="JL142" s="408"/>
      <c r="JM142" s="408"/>
      <c r="JN142" s="408"/>
      <c r="JO142" s="408"/>
      <c r="JP142" s="408"/>
      <c r="JQ142" s="408"/>
      <c r="JR142" s="408"/>
      <c r="JS142" s="408"/>
      <c r="JT142" s="408"/>
      <c r="JU142" s="408"/>
      <c r="JV142" s="408"/>
      <c r="JW142" s="408"/>
      <c r="JX142" s="408"/>
      <c r="JY142" s="408"/>
      <c r="JZ142" s="408"/>
      <c r="KA142" s="408"/>
      <c r="KB142" s="408"/>
      <c r="KC142" s="408"/>
      <c r="KD142" s="408"/>
      <c r="KE142" s="408"/>
      <c r="KF142" s="408"/>
      <c r="KG142" s="408"/>
      <c r="KH142" s="408"/>
      <c r="KI142" s="408"/>
      <c r="KJ142" s="408"/>
      <c r="KK142" s="408"/>
      <c r="KL142" s="408"/>
      <c r="KM142" s="408"/>
      <c r="KN142" s="408"/>
      <c r="KO142" s="408"/>
      <c r="KP142" s="408"/>
      <c r="KQ142" s="408"/>
      <c r="KR142" s="408"/>
      <c r="KS142" s="408"/>
      <c r="KT142" s="408"/>
      <c r="KU142" s="408"/>
      <c r="KV142" s="408"/>
      <c r="KW142" s="408"/>
      <c r="KX142" s="408"/>
      <c r="KY142" s="408"/>
      <c r="KZ142" s="408"/>
      <c r="LA142" s="408"/>
      <c r="LB142" s="408"/>
      <c r="LC142" s="408"/>
      <c r="LD142" s="408"/>
      <c r="LE142" s="408"/>
      <c r="LF142" s="408"/>
      <c r="LG142" s="408"/>
      <c r="LH142" s="408"/>
      <c r="LI142" s="408"/>
      <c r="LJ142" s="408"/>
      <c r="LK142" s="408"/>
      <c r="LL142" s="408"/>
      <c r="LM142" s="408"/>
      <c r="LN142" s="408"/>
      <c r="LO142" s="408"/>
      <c r="LP142" s="408"/>
      <c r="LQ142" s="408"/>
      <c r="LR142" s="408"/>
      <c r="LS142" s="408"/>
      <c r="LT142" s="408"/>
      <c r="LU142" s="408"/>
      <c r="LV142" s="408"/>
      <c r="LW142" s="408"/>
      <c r="LX142" s="408"/>
      <c r="LY142" s="408"/>
      <c r="LZ142" s="408"/>
      <c r="MA142" s="408"/>
      <c r="MB142" s="408"/>
      <c r="MC142" s="408"/>
      <c r="MD142" s="408"/>
      <c r="ME142" s="408"/>
      <c r="MF142" s="408"/>
      <c r="MG142" s="408"/>
      <c r="MH142" s="408"/>
      <c r="MI142" s="408"/>
      <c r="MJ142" s="408"/>
      <c r="MK142" s="408"/>
      <c r="ML142" s="408"/>
      <c r="MM142" s="408"/>
      <c r="MN142" s="408"/>
      <c r="MO142" s="408"/>
      <c r="MP142" s="408"/>
      <c r="MQ142" s="408"/>
      <c r="MR142" s="408"/>
      <c r="MS142" s="408"/>
      <c r="MT142" s="408"/>
      <c r="MU142" s="408"/>
      <c r="MV142" s="408"/>
      <c r="MW142" s="408"/>
      <c r="MX142" s="408"/>
      <c r="MY142" s="408"/>
      <c r="MZ142" s="408"/>
      <c r="NA142" s="408"/>
      <c r="NB142" s="408"/>
      <c r="NC142" s="408"/>
      <c r="ND142" s="408"/>
      <c r="NE142" s="408"/>
      <c r="NF142" s="408"/>
      <c r="NG142" s="408"/>
      <c r="NH142" s="408"/>
      <c r="NI142" s="408"/>
      <c r="NJ142" s="408"/>
      <c r="NK142" s="408"/>
      <c r="NL142" s="408"/>
      <c r="NM142" s="408"/>
      <c r="NN142" s="408"/>
      <c r="NO142" s="408"/>
      <c r="NP142" s="408"/>
      <c r="NQ142" s="408"/>
      <c r="NR142" s="408"/>
      <c r="NS142" s="408"/>
      <c r="NT142" s="408"/>
      <c r="NU142" s="408"/>
      <c r="NV142" s="408"/>
      <c r="NW142" s="408"/>
      <c r="NX142" s="408"/>
      <c r="NY142" s="408"/>
      <c r="NZ142" s="408"/>
      <c r="OA142" s="408"/>
      <c r="OB142" s="408"/>
      <c r="OC142" s="408"/>
      <c r="OD142" s="408"/>
      <c r="OE142" s="408"/>
      <c r="OF142" s="408"/>
      <c r="OG142" s="408"/>
      <c r="OH142" s="408"/>
      <c r="OI142" s="408"/>
      <c r="OJ142" s="408"/>
      <c r="OK142" s="408"/>
      <c r="OL142" s="408"/>
      <c r="OM142" s="408"/>
      <c r="ON142" s="408"/>
      <c r="OO142" s="408"/>
      <c r="OP142" s="408"/>
      <c r="OQ142" s="408"/>
      <c r="OR142" s="408"/>
      <c r="OS142" s="408"/>
      <c r="OT142" s="408"/>
      <c r="OU142" s="408"/>
      <c r="OV142" s="408"/>
      <c r="OW142" s="408"/>
      <c r="OX142" s="408"/>
      <c r="OY142" s="408"/>
      <c r="OZ142" s="408"/>
      <c r="PA142" s="408"/>
      <c r="PB142" s="408"/>
      <c r="PC142" s="408"/>
      <c r="PD142" s="408"/>
      <c r="PE142" s="408"/>
      <c r="PF142" s="408"/>
      <c r="PG142" s="408"/>
      <c r="PH142" s="408"/>
      <c r="PI142" s="408"/>
      <c r="PJ142" s="408"/>
      <c r="PK142" s="408"/>
      <c r="PL142" s="408"/>
      <c r="PM142" s="408"/>
      <c r="PN142" s="408"/>
      <c r="PO142" s="408"/>
      <c r="PP142" s="408"/>
      <c r="PQ142" s="408"/>
      <c r="PR142" s="408"/>
      <c r="PS142" s="408"/>
      <c r="PT142" s="408"/>
      <c r="PU142" s="408"/>
      <c r="PV142" s="408"/>
      <c r="PW142" s="408"/>
      <c r="PX142" s="408"/>
      <c r="PY142" s="408"/>
      <c r="PZ142" s="408"/>
      <c r="QA142" s="408"/>
      <c r="QB142" s="408"/>
      <c r="QC142" s="408"/>
      <c r="QD142" s="408"/>
      <c r="QE142" s="408"/>
      <c r="QF142" s="408"/>
      <c r="QG142" s="408"/>
      <c r="QH142" s="408"/>
      <c r="QI142" s="408"/>
      <c r="QJ142" s="408"/>
      <c r="QK142" s="408"/>
      <c r="QL142" s="408"/>
      <c r="QM142" s="408"/>
      <c r="QN142" s="408"/>
      <c r="QO142" s="408"/>
      <c r="QP142" s="408"/>
      <c r="QQ142" s="408"/>
      <c r="QR142" s="408"/>
      <c r="QS142" s="408"/>
      <c r="QT142" s="408"/>
      <c r="QU142" s="408"/>
      <c r="QV142" s="408"/>
      <c r="QW142" s="408"/>
      <c r="QX142" s="408"/>
      <c r="QY142" s="408"/>
      <c r="QZ142" s="408"/>
      <c r="RA142" s="408"/>
      <c r="RB142" s="408"/>
      <c r="RC142" s="408"/>
      <c r="RD142" s="408"/>
      <c r="RE142" s="408"/>
      <c r="RF142" s="408"/>
      <c r="RG142" s="408"/>
      <c r="RH142" s="408"/>
      <c r="RI142" s="408"/>
      <c r="RJ142" s="408"/>
      <c r="RK142" s="408"/>
      <c r="RL142" s="408"/>
      <c r="RM142" s="408"/>
      <c r="RN142" s="408"/>
      <c r="RO142" s="408"/>
      <c r="RP142" s="408"/>
      <c r="RQ142" s="408"/>
      <c r="RR142" s="408"/>
      <c r="RS142" s="408"/>
      <c r="RT142" s="408"/>
      <c r="RU142" s="408"/>
      <c r="RV142" s="408"/>
      <c r="RW142" s="408"/>
      <c r="RX142" s="408"/>
      <c r="RY142" s="408"/>
      <c r="RZ142" s="408"/>
      <c r="SA142" s="408"/>
      <c r="SB142" s="408"/>
      <c r="SC142" s="408"/>
      <c r="SD142" s="408"/>
      <c r="SE142" s="408"/>
      <c r="SF142" s="408"/>
      <c r="SG142" s="408"/>
      <c r="SH142" s="408"/>
      <c r="SI142" s="408"/>
      <c r="SJ142" s="408"/>
      <c r="SK142" s="408"/>
      <c r="SL142" s="408"/>
      <c r="SM142" s="408"/>
      <c r="SN142" s="408"/>
      <c r="SO142" s="408"/>
      <c r="SP142" s="408"/>
      <c r="SQ142" s="408"/>
      <c r="SR142" s="408"/>
      <c r="SS142" s="408"/>
      <c r="ST142" s="408"/>
      <c r="SU142" s="408"/>
      <c r="SV142" s="408"/>
      <c r="SW142" s="408"/>
      <c r="SX142" s="408"/>
      <c r="SY142" s="408"/>
      <c r="SZ142" s="408"/>
      <c r="TA142" s="408"/>
      <c r="TB142" s="408"/>
      <c r="TC142" s="408"/>
      <c r="TD142" s="408"/>
      <c r="TE142" s="408"/>
      <c r="TF142" s="408"/>
      <c r="TG142" s="408"/>
      <c r="TH142" s="408"/>
      <c r="TI142" s="408"/>
      <c r="TJ142" s="408"/>
      <c r="TK142" s="408"/>
      <c r="TL142" s="408"/>
      <c r="TM142" s="408"/>
      <c r="TN142" s="408"/>
      <c r="TO142" s="408"/>
      <c r="TP142" s="408"/>
      <c r="TQ142" s="408"/>
      <c r="TR142" s="408"/>
      <c r="TS142" s="408"/>
      <c r="TT142" s="408"/>
      <c r="TU142" s="408"/>
      <c r="TV142" s="408"/>
      <c r="TW142" s="408"/>
      <c r="TX142" s="408"/>
      <c r="TY142" s="408"/>
      <c r="TZ142" s="408"/>
      <c r="UA142" s="408"/>
      <c r="UB142" s="408"/>
      <c r="UC142" s="408"/>
      <c r="UD142" s="408"/>
      <c r="UE142" s="408"/>
      <c r="UF142" s="408"/>
      <c r="UG142" s="408"/>
      <c r="UH142" s="408"/>
      <c r="UI142" s="408"/>
      <c r="UJ142" s="408"/>
      <c r="UK142" s="408"/>
      <c r="UL142" s="408"/>
      <c r="UM142" s="408"/>
      <c r="UN142" s="408"/>
      <c r="UO142" s="408"/>
      <c r="UP142" s="408"/>
      <c r="UQ142" s="408"/>
      <c r="UR142" s="408"/>
      <c r="US142" s="408"/>
      <c r="UT142" s="408"/>
      <c r="UU142" s="408"/>
      <c r="UV142" s="408"/>
      <c r="UW142" s="408"/>
      <c r="UX142" s="408"/>
      <c r="UY142" s="408"/>
      <c r="UZ142" s="408"/>
      <c r="VA142" s="408"/>
      <c r="VB142" s="408"/>
      <c r="VC142" s="408"/>
      <c r="VD142" s="408"/>
      <c r="VE142" s="408"/>
      <c r="VF142" s="408"/>
      <c r="VG142" s="408"/>
      <c r="VH142" s="408"/>
      <c r="VI142" s="408"/>
      <c r="VJ142" s="408"/>
      <c r="VK142" s="408"/>
      <c r="VL142" s="408"/>
      <c r="VM142" s="408"/>
      <c r="VN142" s="408"/>
      <c r="VO142" s="408"/>
      <c r="VP142" s="408"/>
      <c r="VQ142" s="408"/>
      <c r="VR142" s="408"/>
      <c r="VS142" s="408"/>
      <c r="VT142" s="408"/>
      <c r="VU142" s="408"/>
      <c r="VV142" s="408"/>
      <c r="VW142" s="408"/>
      <c r="VX142" s="408"/>
      <c r="VY142" s="408"/>
      <c r="VZ142" s="408"/>
      <c r="WA142" s="408"/>
      <c r="WB142" s="408"/>
      <c r="WC142" s="408"/>
      <c r="WD142" s="408"/>
      <c r="WE142" s="408"/>
      <c r="WF142" s="408"/>
      <c r="WG142" s="408"/>
      <c r="WH142" s="408"/>
      <c r="WI142" s="408"/>
      <c r="WJ142" s="408"/>
      <c r="WK142" s="408"/>
      <c r="WL142" s="408"/>
      <c r="WM142" s="408"/>
      <c r="WN142" s="408"/>
      <c r="WO142" s="408"/>
      <c r="WP142" s="408"/>
      <c r="WQ142" s="408"/>
      <c r="WR142" s="408"/>
      <c r="WS142" s="408"/>
      <c r="WT142" s="408"/>
      <c r="WU142" s="408"/>
      <c r="WV142" s="408"/>
      <c r="WW142" s="408"/>
      <c r="WX142" s="408"/>
      <c r="WY142" s="408"/>
      <c r="WZ142" s="408"/>
      <c r="XA142" s="408"/>
      <c r="XB142" s="408"/>
      <c r="XC142" s="408"/>
      <c r="XD142" s="408"/>
      <c r="XE142" s="408"/>
      <c r="XF142" s="408"/>
      <c r="XG142" s="408"/>
      <c r="XH142" s="408"/>
      <c r="XI142" s="408"/>
      <c r="XJ142" s="408"/>
      <c r="XK142" s="408"/>
      <c r="XL142" s="408"/>
      <c r="XM142" s="408"/>
      <c r="XN142" s="408"/>
      <c r="XO142" s="408"/>
      <c r="XP142" s="408"/>
      <c r="XQ142" s="408"/>
      <c r="XR142" s="408"/>
      <c r="XS142" s="408"/>
      <c r="XT142" s="408"/>
      <c r="XU142" s="408"/>
      <c r="XV142" s="408"/>
      <c r="XW142" s="408"/>
      <c r="XX142" s="408"/>
      <c r="XY142" s="408"/>
      <c r="XZ142" s="408"/>
      <c r="YA142" s="408"/>
      <c r="YB142" s="408"/>
      <c r="YC142" s="408"/>
      <c r="YD142" s="408"/>
      <c r="YE142" s="408"/>
      <c r="YF142" s="408"/>
      <c r="YG142" s="408"/>
      <c r="YH142" s="408"/>
      <c r="YI142" s="408"/>
      <c r="YJ142" s="408"/>
      <c r="YK142" s="408"/>
      <c r="YL142" s="408"/>
      <c r="YM142" s="408"/>
      <c r="YN142" s="408"/>
      <c r="YO142" s="408"/>
      <c r="YP142" s="408"/>
      <c r="YQ142" s="408"/>
      <c r="YR142" s="408"/>
      <c r="YS142" s="408"/>
      <c r="YT142" s="408"/>
      <c r="YU142" s="408"/>
      <c r="YV142" s="408"/>
      <c r="YW142" s="408"/>
      <c r="YX142" s="408"/>
      <c r="YY142" s="408"/>
      <c r="YZ142" s="408"/>
      <c r="ZA142" s="408"/>
      <c r="ZB142" s="408"/>
      <c r="ZC142" s="408"/>
      <c r="ZD142" s="408"/>
      <c r="ZE142" s="408"/>
      <c r="ZF142" s="408"/>
      <c r="ZG142" s="408"/>
      <c r="ZH142" s="408"/>
      <c r="ZI142" s="408"/>
      <c r="ZJ142" s="408"/>
      <c r="ZK142" s="408"/>
      <c r="ZL142" s="408"/>
      <c r="ZM142" s="408"/>
      <c r="ZN142" s="408"/>
      <c r="ZO142" s="408"/>
      <c r="ZP142" s="408"/>
      <c r="ZQ142" s="408"/>
      <c r="ZR142" s="408"/>
      <c r="ZS142" s="408"/>
      <c r="ZT142" s="408"/>
      <c r="ZU142" s="408"/>
      <c r="ZV142" s="408"/>
      <c r="ZW142" s="408"/>
      <c r="ZX142" s="408"/>
      <c r="ZY142" s="408"/>
      <c r="ZZ142" s="408"/>
    </row>
    <row r="143" spans="19:702" s="406" customFormat="1" ht="15.75">
      <c r="S143" s="408"/>
      <c r="T143" s="408"/>
      <c r="U143" s="408"/>
      <c r="V143" s="408"/>
      <c r="W143" s="408"/>
      <c r="X143" s="408"/>
      <c r="Y143" s="408"/>
      <c r="Z143" s="408"/>
      <c r="AA143" s="408"/>
      <c r="AB143" s="408"/>
      <c r="AC143" s="408"/>
      <c r="AD143" s="408"/>
      <c r="AE143" s="408"/>
      <c r="AF143" s="408"/>
      <c r="AG143" s="408"/>
      <c r="AH143" s="408"/>
      <c r="AI143" s="408"/>
      <c r="AJ143" s="408"/>
      <c r="AK143" s="408"/>
      <c r="AL143" s="408"/>
      <c r="AM143" s="408"/>
      <c r="AN143" s="408"/>
      <c r="AO143" s="408"/>
      <c r="AP143" s="408"/>
      <c r="AQ143" s="408"/>
      <c r="AR143" s="408"/>
      <c r="AS143" s="408"/>
      <c r="AT143" s="408"/>
      <c r="AU143" s="408"/>
      <c r="AV143" s="408"/>
      <c r="AW143" s="408"/>
      <c r="AX143" s="408"/>
      <c r="AY143" s="408"/>
      <c r="AZ143" s="408"/>
      <c r="BA143" s="408"/>
      <c r="BB143" s="408"/>
      <c r="BC143" s="408"/>
      <c r="BD143" s="408"/>
      <c r="BE143" s="408"/>
      <c r="BF143" s="408"/>
      <c r="BG143" s="408"/>
      <c r="BH143" s="408"/>
      <c r="BI143" s="408"/>
      <c r="BJ143" s="408"/>
      <c r="BK143" s="408"/>
      <c r="BL143" s="408"/>
      <c r="BM143" s="408"/>
      <c r="BN143" s="408"/>
      <c r="BO143" s="408"/>
      <c r="BP143" s="408"/>
      <c r="BQ143" s="408"/>
      <c r="BR143" s="408"/>
      <c r="BS143" s="408"/>
      <c r="BT143" s="408"/>
      <c r="BU143" s="408"/>
      <c r="BV143" s="408"/>
      <c r="BW143" s="408"/>
      <c r="BX143" s="408"/>
      <c r="BY143" s="408"/>
      <c r="BZ143" s="408"/>
      <c r="CA143" s="408"/>
      <c r="CB143" s="408"/>
      <c r="CC143" s="408"/>
      <c r="CD143" s="408"/>
      <c r="CE143" s="408"/>
      <c r="CF143" s="408"/>
      <c r="CG143" s="408"/>
      <c r="CH143" s="408"/>
      <c r="CI143" s="408"/>
      <c r="CJ143" s="408"/>
      <c r="CK143" s="408"/>
      <c r="CL143" s="408"/>
      <c r="CM143" s="408"/>
      <c r="CN143" s="408"/>
      <c r="CO143" s="408"/>
      <c r="CP143" s="408"/>
      <c r="CQ143" s="408"/>
      <c r="CR143" s="408"/>
      <c r="CS143" s="408"/>
      <c r="CT143" s="408"/>
      <c r="CU143" s="408"/>
      <c r="CV143" s="408"/>
      <c r="CW143" s="408"/>
      <c r="CX143" s="408"/>
      <c r="CY143" s="408"/>
      <c r="CZ143" s="408"/>
      <c r="DA143" s="408"/>
      <c r="DB143" s="408"/>
      <c r="DC143" s="408"/>
      <c r="DD143" s="408"/>
      <c r="DE143" s="408"/>
      <c r="DF143" s="408"/>
      <c r="DG143" s="408"/>
      <c r="DH143" s="408"/>
      <c r="DI143" s="408"/>
      <c r="DJ143" s="408"/>
      <c r="DK143" s="408"/>
      <c r="DL143" s="408"/>
      <c r="DM143" s="408"/>
      <c r="DN143" s="408"/>
      <c r="DO143" s="408"/>
      <c r="DP143" s="408"/>
      <c r="DQ143" s="408"/>
      <c r="DR143" s="408"/>
      <c r="DS143" s="408"/>
      <c r="DT143" s="408"/>
      <c r="DU143" s="408"/>
      <c r="DV143" s="408"/>
      <c r="DW143" s="408"/>
      <c r="DX143" s="408"/>
      <c r="DY143" s="408"/>
      <c r="DZ143" s="408"/>
      <c r="EA143" s="408"/>
      <c r="EB143" s="408"/>
      <c r="EC143" s="408"/>
      <c r="ED143" s="408"/>
      <c r="EE143" s="408"/>
      <c r="EF143" s="408"/>
      <c r="EG143" s="408"/>
      <c r="EH143" s="408"/>
      <c r="EI143" s="408"/>
      <c r="EJ143" s="408"/>
      <c r="EK143" s="408"/>
      <c r="EL143" s="408"/>
      <c r="EM143" s="408"/>
      <c r="EN143" s="408"/>
      <c r="EO143" s="408"/>
      <c r="EP143" s="408"/>
      <c r="EQ143" s="408"/>
      <c r="ER143" s="408"/>
      <c r="ES143" s="408"/>
      <c r="ET143" s="408"/>
      <c r="EU143" s="408"/>
      <c r="EV143" s="408"/>
      <c r="EW143" s="408"/>
      <c r="EX143" s="408"/>
      <c r="EY143" s="408"/>
      <c r="EZ143" s="408"/>
      <c r="FA143" s="408"/>
      <c r="FB143" s="408"/>
      <c r="FC143" s="408"/>
      <c r="FD143" s="408"/>
      <c r="FE143" s="408"/>
      <c r="FF143" s="408"/>
      <c r="FG143" s="408"/>
      <c r="FH143" s="408"/>
      <c r="FI143" s="408"/>
      <c r="FJ143" s="408"/>
      <c r="FK143" s="408"/>
      <c r="FL143" s="408"/>
      <c r="FM143" s="408"/>
      <c r="FN143" s="408"/>
      <c r="FO143" s="408"/>
      <c r="FP143" s="408"/>
      <c r="FQ143" s="408"/>
      <c r="FR143" s="408"/>
      <c r="FS143" s="408"/>
      <c r="FT143" s="408"/>
      <c r="FU143" s="408"/>
      <c r="FV143" s="408"/>
      <c r="FW143" s="408"/>
      <c r="FX143" s="408"/>
      <c r="FY143" s="408"/>
      <c r="FZ143" s="408"/>
      <c r="GA143" s="408"/>
      <c r="GB143" s="408"/>
      <c r="GC143" s="408"/>
      <c r="GD143" s="408"/>
      <c r="GE143" s="408"/>
      <c r="GF143" s="408"/>
      <c r="GG143" s="408"/>
      <c r="GH143" s="408"/>
      <c r="GI143" s="408"/>
      <c r="GJ143" s="408"/>
      <c r="GK143" s="408"/>
      <c r="GL143" s="408"/>
      <c r="GM143" s="408"/>
      <c r="GN143" s="408"/>
      <c r="GO143" s="408"/>
      <c r="GP143" s="408"/>
      <c r="GQ143" s="408"/>
      <c r="GR143" s="408"/>
      <c r="GS143" s="408"/>
      <c r="GT143" s="408"/>
      <c r="GU143" s="408"/>
      <c r="GV143" s="408"/>
      <c r="GW143" s="408"/>
      <c r="GX143" s="408"/>
      <c r="GY143" s="408"/>
      <c r="GZ143" s="408"/>
      <c r="HA143" s="408"/>
      <c r="HB143" s="408"/>
      <c r="HC143" s="408"/>
      <c r="HD143" s="408"/>
      <c r="HE143" s="408"/>
      <c r="HF143" s="408"/>
      <c r="HG143" s="408"/>
      <c r="HH143" s="408"/>
      <c r="HI143" s="408"/>
      <c r="HJ143" s="408"/>
      <c r="HK143" s="408"/>
      <c r="HL143" s="408"/>
      <c r="HM143" s="408"/>
      <c r="HN143" s="408"/>
      <c r="HO143" s="408"/>
      <c r="HP143" s="408"/>
      <c r="HQ143" s="408"/>
      <c r="HR143" s="408"/>
      <c r="HS143" s="408"/>
      <c r="HT143" s="408"/>
      <c r="HU143" s="408"/>
      <c r="HV143" s="408"/>
      <c r="HW143" s="408"/>
      <c r="HX143" s="408"/>
      <c r="HY143" s="408"/>
      <c r="HZ143" s="408"/>
      <c r="IA143" s="408"/>
      <c r="IB143" s="408"/>
      <c r="IC143" s="408"/>
      <c r="ID143" s="408"/>
      <c r="IE143" s="408"/>
      <c r="IF143" s="408"/>
      <c r="IG143" s="408"/>
      <c r="IH143" s="408"/>
      <c r="II143" s="408"/>
      <c r="IJ143" s="408"/>
      <c r="IK143" s="408"/>
      <c r="IL143" s="408"/>
      <c r="IM143" s="408"/>
      <c r="IN143" s="408"/>
      <c r="IO143" s="408"/>
      <c r="IP143" s="408"/>
      <c r="IQ143" s="408"/>
      <c r="IR143" s="408"/>
      <c r="IS143" s="408"/>
      <c r="IT143" s="408"/>
      <c r="IU143" s="408"/>
      <c r="IV143" s="408"/>
      <c r="IW143" s="408"/>
      <c r="IX143" s="408"/>
      <c r="IY143" s="408"/>
      <c r="IZ143" s="408"/>
      <c r="JA143" s="408"/>
      <c r="JB143" s="408"/>
      <c r="JC143" s="408"/>
      <c r="JD143" s="408"/>
      <c r="JE143" s="408"/>
      <c r="JF143" s="408"/>
      <c r="JG143" s="408"/>
      <c r="JH143" s="408"/>
      <c r="JI143" s="408"/>
      <c r="JJ143" s="408"/>
      <c r="JK143" s="408"/>
      <c r="JL143" s="408"/>
      <c r="JM143" s="408"/>
      <c r="JN143" s="408"/>
      <c r="JO143" s="408"/>
      <c r="JP143" s="408"/>
      <c r="JQ143" s="408"/>
      <c r="JR143" s="408"/>
      <c r="JS143" s="408"/>
      <c r="JT143" s="408"/>
      <c r="JU143" s="408"/>
      <c r="JV143" s="408"/>
      <c r="JW143" s="408"/>
      <c r="JX143" s="408"/>
      <c r="JY143" s="408"/>
      <c r="JZ143" s="408"/>
      <c r="KA143" s="408"/>
      <c r="KB143" s="408"/>
      <c r="KC143" s="408"/>
      <c r="KD143" s="408"/>
      <c r="KE143" s="408"/>
      <c r="KF143" s="408"/>
      <c r="KG143" s="408"/>
      <c r="KH143" s="408"/>
      <c r="KI143" s="408"/>
      <c r="KJ143" s="408"/>
      <c r="KK143" s="408"/>
      <c r="KL143" s="408"/>
      <c r="KM143" s="408"/>
      <c r="KN143" s="408"/>
      <c r="KO143" s="408"/>
      <c r="KP143" s="408"/>
      <c r="KQ143" s="408"/>
      <c r="KR143" s="408"/>
      <c r="KS143" s="408"/>
      <c r="KT143" s="408"/>
      <c r="KU143" s="408"/>
      <c r="KV143" s="408"/>
      <c r="KW143" s="408"/>
      <c r="KX143" s="408"/>
      <c r="KY143" s="408"/>
      <c r="KZ143" s="408"/>
      <c r="LA143" s="408"/>
      <c r="LB143" s="408"/>
      <c r="LC143" s="408"/>
      <c r="LD143" s="408"/>
      <c r="LE143" s="408"/>
      <c r="LF143" s="408"/>
      <c r="LG143" s="408"/>
      <c r="LH143" s="408"/>
      <c r="LI143" s="408"/>
      <c r="LJ143" s="408"/>
      <c r="LK143" s="408"/>
      <c r="LL143" s="408"/>
      <c r="LM143" s="408"/>
      <c r="LN143" s="408"/>
      <c r="LO143" s="408"/>
      <c r="LP143" s="408"/>
      <c r="LQ143" s="408"/>
      <c r="LR143" s="408"/>
      <c r="LS143" s="408"/>
      <c r="LT143" s="408"/>
      <c r="LU143" s="408"/>
      <c r="LV143" s="408"/>
      <c r="LW143" s="408"/>
      <c r="LX143" s="408"/>
      <c r="LY143" s="408"/>
      <c r="LZ143" s="408"/>
      <c r="MA143" s="408"/>
      <c r="MB143" s="408"/>
      <c r="MC143" s="408"/>
      <c r="MD143" s="408"/>
      <c r="ME143" s="408"/>
      <c r="MF143" s="408"/>
      <c r="MG143" s="408"/>
      <c r="MH143" s="408"/>
      <c r="MI143" s="408"/>
      <c r="MJ143" s="408"/>
      <c r="MK143" s="408"/>
      <c r="ML143" s="408"/>
      <c r="MM143" s="408"/>
      <c r="MN143" s="408"/>
      <c r="MO143" s="408"/>
      <c r="MP143" s="408"/>
      <c r="MQ143" s="408"/>
      <c r="MR143" s="408"/>
      <c r="MS143" s="408"/>
      <c r="MT143" s="408"/>
      <c r="MU143" s="408"/>
      <c r="MV143" s="408"/>
      <c r="MW143" s="408"/>
      <c r="MX143" s="408"/>
      <c r="MY143" s="408"/>
      <c r="MZ143" s="408"/>
      <c r="NA143" s="408"/>
      <c r="NB143" s="408"/>
      <c r="NC143" s="408"/>
      <c r="ND143" s="408"/>
      <c r="NE143" s="408"/>
      <c r="NF143" s="408"/>
      <c r="NG143" s="408"/>
      <c r="NH143" s="408"/>
      <c r="NI143" s="408"/>
      <c r="NJ143" s="408"/>
      <c r="NK143" s="408"/>
      <c r="NL143" s="408"/>
      <c r="NM143" s="408"/>
      <c r="NN143" s="408"/>
      <c r="NO143" s="408"/>
      <c r="NP143" s="408"/>
      <c r="NQ143" s="408"/>
      <c r="NR143" s="408"/>
      <c r="NS143" s="408"/>
      <c r="NT143" s="408"/>
      <c r="NU143" s="408"/>
      <c r="NV143" s="408"/>
      <c r="NW143" s="408"/>
      <c r="NX143" s="408"/>
      <c r="NY143" s="408"/>
      <c r="NZ143" s="408"/>
      <c r="OA143" s="408"/>
      <c r="OB143" s="408"/>
      <c r="OC143" s="408"/>
      <c r="OD143" s="408"/>
      <c r="OE143" s="408"/>
      <c r="OF143" s="408"/>
      <c r="OG143" s="408"/>
      <c r="OH143" s="408"/>
      <c r="OI143" s="408"/>
      <c r="OJ143" s="408"/>
      <c r="OK143" s="408"/>
      <c r="OL143" s="408"/>
      <c r="OM143" s="408"/>
      <c r="ON143" s="408"/>
      <c r="OO143" s="408"/>
      <c r="OP143" s="408"/>
      <c r="OQ143" s="408"/>
      <c r="OR143" s="408"/>
      <c r="OS143" s="408"/>
      <c r="OT143" s="408"/>
      <c r="OU143" s="408"/>
      <c r="OV143" s="408"/>
      <c r="OW143" s="408"/>
      <c r="OX143" s="408"/>
      <c r="OY143" s="408"/>
      <c r="OZ143" s="408"/>
      <c r="PA143" s="408"/>
      <c r="PB143" s="408"/>
      <c r="PC143" s="408"/>
      <c r="PD143" s="408"/>
      <c r="PE143" s="408"/>
      <c r="PF143" s="408"/>
      <c r="PG143" s="408"/>
      <c r="PH143" s="408"/>
      <c r="PI143" s="408"/>
      <c r="PJ143" s="408"/>
      <c r="PK143" s="408"/>
      <c r="PL143" s="408"/>
      <c r="PM143" s="408"/>
      <c r="PN143" s="408"/>
      <c r="PO143" s="408"/>
      <c r="PP143" s="408"/>
      <c r="PQ143" s="408"/>
      <c r="PR143" s="408"/>
      <c r="PS143" s="408"/>
      <c r="PT143" s="408"/>
      <c r="PU143" s="408"/>
      <c r="PV143" s="408"/>
      <c r="PW143" s="408"/>
      <c r="PX143" s="408"/>
      <c r="PY143" s="408"/>
      <c r="PZ143" s="408"/>
      <c r="QA143" s="408"/>
      <c r="QB143" s="408"/>
      <c r="QC143" s="408"/>
      <c r="QD143" s="408"/>
      <c r="QE143" s="408"/>
      <c r="QF143" s="408"/>
      <c r="QG143" s="408"/>
      <c r="QH143" s="408"/>
      <c r="QI143" s="408"/>
      <c r="QJ143" s="408"/>
      <c r="QK143" s="408"/>
      <c r="QL143" s="408"/>
      <c r="QM143" s="408"/>
      <c r="QN143" s="408"/>
      <c r="QO143" s="408"/>
      <c r="QP143" s="408"/>
      <c r="QQ143" s="408"/>
      <c r="QR143" s="408"/>
      <c r="QS143" s="408"/>
      <c r="QT143" s="408"/>
      <c r="QU143" s="408"/>
      <c r="QV143" s="408"/>
      <c r="QW143" s="408"/>
      <c r="QX143" s="408"/>
      <c r="QY143" s="408"/>
      <c r="QZ143" s="408"/>
      <c r="RA143" s="408"/>
      <c r="RB143" s="408"/>
      <c r="RC143" s="408"/>
      <c r="RD143" s="408"/>
      <c r="RE143" s="408"/>
      <c r="RF143" s="408"/>
      <c r="RG143" s="408"/>
      <c r="RH143" s="408"/>
      <c r="RI143" s="408"/>
      <c r="RJ143" s="408"/>
      <c r="RK143" s="408"/>
      <c r="RL143" s="408"/>
      <c r="RM143" s="408"/>
      <c r="RN143" s="408"/>
      <c r="RO143" s="408"/>
      <c r="RP143" s="408"/>
      <c r="RQ143" s="408"/>
      <c r="RR143" s="408"/>
      <c r="RS143" s="408"/>
      <c r="RT143" s="408"/>
      <c r="RU143" s="408"/>
      <c r="RV143" s="408"/>
      <c r="RW143" s="408"/>
      <c r="RX143" s="408"/>
      <c r="RY143" s="408"/>
      <c r="RZ143" s="408"/>
      <c r="SA143" s="408"/>
      <c r="SB143" s="408"/>
      <c r="SC143" s="408"/>
      <c r="SD143" s="408"/>
      <c r="SE143" s="408"/>
      <c r="SF143" s="408"/>
      <c r="SG143" s="408"/>
      <c r="SH143" s="408"/>
      <c r="SI143" s="408"/>
      <c r="SJ143" s="408"/>
      <c r="SK143" s="408"/>
      <c r="SL143" s="408"/>
      <c r="SM143" s="408"/>
      <c r="SN143" s="408"/>
      <c r="SO143" s="408"/>
      <c r="SP143" s="408"/>
      <c r="SQ143" s="408"/>
      <c r="SR143" s="408"/>
      <c r="SS143" s="408"/>
      <c r="ST143" s="408"/>
      <c r="SU143" s="408"/>
      <c r="SV143" s="408"/>
      <c r="SW143" s="408"/>
      <c r="SX143" s="408"/>
      <c r="SY143" s="408"/>
      <c r="SZ143" s="408"/>
      <c r="TA143" s="408"/>
      <c r="TB143" s="408"/>
      <c r="TC143" s="408"/>
      <c r="TD143" s="408"/>
      <c r="TE143" s="408"/>
      <c r="TF143" s="408"/>
      <c r="TG143" s="408"/>
      <c r="TH143" s="408"/>
      <c r="TI143" s="408"/>
      <c r="TJ143" s="408"/>
      <c r="TK143" s="408"/>
      <c r="TL143" s="408"/>
      <c r="TM143" s="408"/>
      <c r="TN143" s="408"/>
      <c r="TO143" s="408"/>
      <c r="TP143" s="408"/>
      <c r="TQ143" s="408"/>
      <c r="TR143" s="408"/>
      <c r="TS143" s="408"/>
      <c r="TT143" s="408"/>
      <c r="TU143" s="408"/>
      <c r="TV143" s="408"/>
      <c r="TW143" s="408"/>
      <c r="TX143" s="408"/>
      <c r="TY143" s="408"/>
      <c r="TZ143" s="408"/>
      <c r="UA143" s="408"/>
      <c r="UB143" s="408"/>
      <c r="UC143" s="408"/>
      <c r="UD143" s="408"/>
      <c r="UE143" s="408"/>
      <c r="UF143" s="408"/>
      <c r="UG143" s="408"/>
      <c r="UH143" s="408"/>
      <c r="UI143" s="408"/>
      <c r="UJ143" s="408"/>
      <c r="UK143" s="408"/>
      <c r="UL143" s="408"/>
      <c r="UM143" s="408"/>
      <c r="UN143" s="408"/>
      <c r="UO143" s="408"/>
      <c r="UP143" s="408"/>
      <c r="UQ143" s="408"/>
      <c r="UR143" s="408"/>
      <c r="US143" s="408"/>
      <c r="UT143" s="408"/>
      <c r="UU143" s="408"/>
      <c r="UV143" s="408"/>
      <c r="UW143" s="408"/>
      <c r="UX143" s="408"/>
      <c r="UY143" s="408"/>
      <c r="UZ143" s="408"/>
      <c r="VA143" s="408"/>
      <c r="VB143" s="408"/>
      <c r="VC143" s="408"/>
      <c r="VD143" s="408"/>
      <c r="VE143" s="408"/>
      <c r="VF143" s="408"/>
      <c r="VG143" s="408"/>
      <c r="VH143" s="408"/>
      <c r="VI143" s="408"/>
      <c r="VJ143" s="408"/>
      <c r="VK143" s="408"/>
      <c r="VL143" s="408"/>
      <c r="VM143" s="408"/>
      <c r="VN143" s="408"/>
      <c r="VO143" s="408"/>
      <c r="VP143" s="408"/>
      <c r="VQ143" s="408"/>
      <c r="VR143" s="408"/>
      <c r="VS143" s="408"/>
      <c r="VT143" s="408"/>
      <c r="VU143" s="408"/>
      <c r="VV143" s="408"/>
      <c r="VW143" s="408"/>
      <c r="VX143" s="408"/>
      <c r="VY143" s="408"/>
      <c r="VZ143" s="408"/>
      <c r="WA143" s="408"/>
      <c r="WB143" s="408"/>
      <c r="WC143" s="408"/>
      <c r="WD143" s="408"/>
      <c r="WE143" s="408"/>
      <c r="WF143" s="408"/>
      <c r="WG143" s="408"/>
      <c r="WH143" s="408"/>
      <c r="WI143" s="408"/>
      <c r="WJ143" s="408"/>
      <c r="WK143" s="408"/>
      <c r="WL143" s="408"/>
      <c r="WM143" s="408"/>
      <c r="WN143" s="408"/>
      <c r="WO143" s="408"/>
      <c r="WP143" s="408"/>
      <c r="WQ143" s="408"/>
      <c r="WR143" s="408"/>
      <c r="WS143" s="408"/>
      <c r="WT143" s="408"/>
      <c r="WU143" s="408"/>
      <c r="WV143" s="408"/>
      <c r="WW143" s="408"/>
      <c r="WX143" s="408"/>
      <c r="WY143" s="408"/>
      <c r="WZ143" s="408"/>
      <c r="XA143" s="408"/>
      <c r="XB143" s="408"/>
      <c r="XC143" s="408"/>
      <c r="XD143" s="408"/>
      <c r="XE143" s="408"/>
      <c r="XF143" s="408"/>
      <c r="XG143" s="408"/>
      <c r="XH143" s="408"/>
      <c r="XI143" s="408"/>
      <c r="XJ143" s="408"/>
      <c r="XK143" s="408"/>
      <c r="XL143" s="408"/>
      <c r="XM143" s="408"/>
      <c r="XN143" s="408"/>
      <c r="XO143" s="408"/>
      <c r="XP143" s="408"/>
      <c r="XQ143" s="408"/>
      <c r="XR143" s="408"/>
      <c r="XS143" s="408"/>
      <c r="XT143" s="408"/>
      <c r="XU143" s="408"/>
      <c r="XV143" s="408"/>
      <c r="XW143" s="408"/>
      <c r="XX143" s="408"/>
      <c r="XY143" s="408"/>
      <c r="XZ143" s="408"/>
      <c r="YA143" s="408"/>
      <c r="YB143" s="408"/>
      <c r="YC143" s="408"/>
      <c r="YD143" s="408"/>
      <c r="YE143" s="408"/>
      <c r="YF143" s="408"/>
      <c r="YG143" s="408"/>
      <c r="YH143" s="408"/>
      <c r="YI143" s="408"/>
      <c r="YJ143" s="408"/>
      <c r="YK143" s="408"/>
      <c r="YL143" s="408"/>
      <c r="YM143" s="408"/>
      <c r="YN143" s="408"/>
      <c r="YO143" s="408"/>
      <c r="YP143" s="408"/>
      <c r="YQ143" s="408"/>
      <c r="YR143" s="408"/>
      <c r="YS143" s="408"/>
      <c r="YT143" s="408"/>
      <c r="YU143" s="408"/>
      <c r="YV143" s="408"/>
      <c r="YW143" s="408"/>
      <c r="YX143" s="408"/>
      <c r="YY143" s="408"/>
      <c r="YZ143" s="408"/>
      <c r="ZA143" s="408"/>
      <c r="ZB143" s="408"/>
      <c r="ZC143" s="408"/>
      <c r="ZD143" s="408"/>
      <c r="ZE143" s="408"/>
      <c r="ZF143" s="408"/>
      <c r="ZG143" s="408"/>
      <c r="ZH143" s="408"/>
      <c r="ZI143" s="408"/>
      <c r="ZJ143" s="408"/>
      <c r="ZK143" s="408"/>
      <c r="ZL143" s="408"/>
      <c r="ZM143" s="408"/>
      <c r="ZN143" s="408"/>
      <c r="ZO143" s="408"/>
      <c r="ZP143" s="408"/>
      <c r="ZQ143" s="408"/>
      <c r="ZR143" s="408"/>
      <c r="ZS143" s="408"/>
      <c r="ZT143" s="408"/>
      <c r="ZU143" s="408"/>
      <c r="ZV143" s="408"/>
      <c r="ZW143" s="408"/>
      <c r="ZX143" s="408"/>
      <c r="ZY143" s="408"/>
      <c r="ZZ143" s="408"/>
    </row>
    <row r="144" spans="19:702" s="406" customFormat="1" ht="15.75">
      <c r="S144" s="408"/>
      <c r="T144" s="408"/>
      <c r="U144" s="408"/>
      <c r="V144" s="408"/>
      <c r="W144" s="408"/>
      <c r="X144" s="408"/>
      <c r="Y144" s="408"/>
      <c r="Z144" s="408"/>
      <c r="AA144" s="408"/>
      <c r="AB144" s="408"/>
      <c r="AC144" s="408"/>
      <c r="AD144" s="408"/>
      <c r="AE144" s="408"/>
      <c r="AF144" s="408"/>
      <c r="AG144" s="408"/>
      <c r="AH144" s="408"/>
      <c r="AI144" s="408"/>
      <c r="AJ144" s="408"/>
      <c r="AK144" s="408"/>
      <c r="AL144" s="408"/>
      <c r="AM144" s="408"/>
      <c r="AN144" s="408"/>
      <c r="AO144" s="408"/>
      <c r="AP144" s="408"/>
      <c r="AQ144" s="408"/>
      <c r="AR144" s="408"/>
      <c r="AS144" s="408"/>
      <c r="AT144" s="408"/>
      <c r="AU144" s="408"/>
      <c r="AV144" s="408"/>
      <c r="AW144" s="408"/>
      <c r="AX144" s="408"/>
      <c r="AY144" s="408"/>
      <c r="AZ144" s="408"/>
      <c r="BA144" s="408"/>
      <c r="BB144" s="408"/>
      <c r="BC144" s="408"/>
      <c r="BD144" s="408"/>
      <c r="BE144" s="408"/>
      <c r="BF144" s="408"/>
      <c r="BG144" s="408"/>
      <c r="BH144" s="408"/>
      <c r="BI144" s="408"/>
      <c r="BJ144" s="408"/>
      <c r="BK144" s="408"/>
      <c r="BL144" s="408"/>
      <c r="BM144" s="408"/>
      <c r="BN144" s="408"/>
      <c r="BO144" s="408"/>
      <c r="BP144" s="408"/>
      <c r="BQ144" s="408"/>
      <c r="BR144" s="408"/>
      <c r="BS144" s="408"/>
      <c r="BT144" s="408"/>
      <c r="BU144" s="408"/>
      <c r="BV144" s="408"/>
      <c r="BW144" s="408"/>
      <c r="BX144" s="408"/>
      <c r="BY144" s="408"/>
      <c r="BZ144" s="408"/>
      <c r="CA144" s="408"/>
      <c r="CB144" s="408"/>
      <c r="CC144" s="408"/>
      <c r="CD144" s="408"/>
      <c r="CE144" s="408"/>
      <c r="CF144" s="408"/>
      <c r="CG144" s="408"/>
      <c r="CH144" s="408"/>
      <c r="CI144" s="408"/>
      <c r="CJ144" s="408"/>
      <c r="CK144" s="408"/>
      <c r="CL144" s="408"/>
      <c r="CM144" s="408"/>
      <c r="CN144" s="408"/>
      <c r="CO144" s="408"/>
      <c r="CP144" s="408"/>
      <c r="CQ144" s="408"/>
      <c r="CR144" s="408"/>
      <c r="CS144" s="408"/>
      <c r="CT144" s="408"/>
      <c r="CU144" s="408"/>
      <c r="CV144" s="408"/>
      <c r="CW144" s="408"/>
      <c r="CX144" s="408"/>
      <c r="CY144" s="408"/>
      <c r="CZ144" s="408"/>
      <c r="DA144" s="408"/>
      <c r="DB144" s="408"/>
      <c r="DC144" s="408"/>
      <c r="DD144" s="408"/>
      <c r="DE144" s="408"/>
      <c r="DF144" s="408"/>
      <c r="DG144" s="408"/>
      <c r="DH144" s="408"/>
      <c r="DI144" s="408"/>
      <c r="DJ144" s="408"/>
      <c r="DK144" s="408"/>
      <c r="DL144" s="408"/>
      <c r="DM144" s="408"/>
      <c r="DN144" s="408"/>
      <c r="DO144" s="408"/>
      <c r="DP144" s="408"/>
      <c r="DQ144" s="408"/>
      <c r="DR144" s="408"/>
      <c r="DS144" s="408"/>
      <c r="DT144" s="408"/>
      <c r="DU144" s="408"/>
      <c r="DV144" s="408"/>
      <c r="DW144" s="408"/>
      <c r="DX144" s="408"/>
      <c r="DY144" s="408"/>
      <c r="DZ144" s="408"/>
      <c r="EA144" s="408"/>
      <c r="EB144" s="408"/>
      <c r="EC144" s="408"/>
      <c r="ED144" s="408"/>
      <c r="EE144" s="408"/>
      <c r="EF144" s="408"/>
      <c r="EG144" s="408"/>
      <c r="EH144" s="408"/>
      <c r="EI144" s="408"/>
      <c r="EJ144" s="408"/>
      <c r="EK144" s="408"/>
      <c r="EL144" s="408"/>
      <c r="EM144" s="408"/>
      <c r="EN144" s="408"/>
      <c r="EO144" s="408"/>
      <c r="EP144" s="408"/>
      <c r="EQ144" s="408"/>
      <c r="ER144" s="408"/>
      <c r="ES144" s="408"/>
      <c r="ET144" s="408"/>
      <c r="EU144" s="408"/>
      <c r="EV144" s="408"/>
      <c r="EW144" s="408"/>
      <c r="EX144" s="408"/>
      <c r="EY144" s="408"/>
      <c r="EZ144" s="408"/>
      <c r="FA144" s="408"/>
      <c r="FB144" s="408"/>
      <c r="FC144" s="408"/>
      <c r="FD144" s="408"/>
      <c r="FE144" s="408"/>
      <c r="FF144" s="408"/>
      <c r="FG144" s="408"/>
      <c r="FH144" s="408"/>
      <c r="FI144" s="408"/>
      <c r="FJ144" s="408"/>
      <c r="FK144" s="408"/>
      <c r="FL144" s="408"/>
      <c r="FM144" s="408"/>
      <c r="FN144" s="408"/>
      <c r="FO144" s="408"/>
      <c r="FP144" s="408"/>
      <c r="FQ144" s="408"/>
      <c r="FR144" s="408"/>
      <c r="FS144" s="408"/>
      <c r="FT144" s="408"/>
      <c r="FU144" s="408"/>
      <c r="FV144" s="408"/>
      <c r="FW144" s="408"/>
      <c r="FX144" s="408"/>
      <c r="FY144" s="408"/>
      <c r="FZ144" s="408"/>
      <c r="GA144" s="408"/>
      <c r="GB144" s="408"/>
      <c r="GC144" s="408"/>
      <c r="GD144" s="408"/>
      <c r="GE144" s="408"/>
      <c r="GF144" s="408"/>
      <c r="GG144" s="408"/>
      <c r="GH144" s="408"/>
      <c r="GI144" s="408"/>
      <c r="GJ144" s="408"/>
      <c r="GK144" s="408"/>
      <c r="GL144" s="408"/>
      <c r="GM144" s="408"/>
      <c r="GN144" s="408"/>
      <c r="GO144" s="408"/>
      <c r="GP144" s="408"/>
      <c r="GQ144" s="408"/>
      <c r="GR144" s="408"/>
      <c r="GS144" s="408"/>
      <c r="GT144" s="408"/>
      <c r="GU144" s="408"/>
      <c r="GV144" s="408"/>
      <c r="GW144" s="408"/>
      <c r="GX144" s="408"/>
      <c r="GY144" s="408"/>
      <c r="GZ144" s="408"/>
      <c r="HA144" s="408"/>
      <c r="HB144" s="408"/>
      <c r="HC144" s="408"/>
      <c r="HD144" s="408"/>
      <c r="HE144" s="408"/>
      <c r="HF144" s="408"/>
      <c r="HG144" s="408"/>
      <c r="HH144" s="408"/>
      <c r="HI144" s="408"/>
      <c r="HJ144" s="408"/>
      <c r="HK144" s="408"/>
      <c r="HL144" s="408"/>
      <c r="HM144" s="408"/>
      <c r="HN144" s="408"/>
      <c r="HO144" s="408"/>
      <c r="HP144" s="408"/>
      <c r="HQ144" s="408"/>
      <c r="HR144" s="408"/>
      <c r="HS144" s="408"/>
      <c r="HT144" s="408"/>
      <c r="HU144" s="408"/>
      <c r="HV144" s="408"/>
      <c r="HW144" s="408"/>
      <c r="HX144" s="408"/>
      <c r="HY144" s="408"/>
      <c r="HZ144" s="408"/>
      <c r="IA144" s="408"/>
      <c r="IB144" s="408"/>
      <c r="IC144" s="408"/>
      <c r="ID144" s="408"/>
      <c r="IE144" s="408"/>
      <c r="IF144" s="408"/>
      <c r="IG144" s="408"/>
      <c r="IH144" s="408"/>
      <c r="II144" s="408"/>
      <c r="IJ144" s="408"/>
      <c r="IK144" s="408"/>
      <c r="IL144" s="408"/>
      <c r="IM144" s="408"/>
      <c r="IN144" s="408"/>
      <c r="IO144" s="408"/>
      <c r="IP144" s="408"/>
      <c r="IQ144" s="408"/>
      <c r="IR144" s="408"/>
      <c r="IS144" s="408"/>
      <c r="IT144" s="408"/>
      <c r="IU144" s="408"/>
      <c r="IV144" s="408"/>
      <c r="IW144" s="408"/>
      <c r="IX144" s="408"/>
      <c r="IY144" s="408"/>
      <c r="IZ144" s="408"/>
      <c r="JA144" s="408"/>
      <c r="JB144" s="408"/>
      <c r="JC144" s="408"/>
      <c r="JD144" s="408"/>
      <c r="JE144" s="408"/>
      <c r="JF144" s="408"/>
      <c r="JG144" s="408"/>
      <c r="JH144" s="408"/>
      <c r="JI144" s="408"/>
      <c r="JJ144" s="408"/>
      <c r="JK144" s="408"/>
      <c r="JL144" s="408"/>
      <c r="JM144" s="408"/>
      <c r="JN144" s="408"/>
      <c r="JO144" s="408"/>
      <c r="JP144" s="408"/>
      <c r="JQ144" s="408"/>
      <c r="JR144" s="408"/>
      <c r="JS144" s="408"/>
      <c r="JT144" s="408"/>
      <c r="JU144" s="408"/>
      <c r="JV144" s="408"/>
      <c r="JW144" s="408"/>
      <c r="JX144" s="408"/>
      <c r="JY144" s="408"/>
      <c r="JZ144" s="408"/>
      <c r="KA144" s="408"/>
      <c r="KB144" s="408"/>
      <c r="KC144" s="408"/>
      <c r="KD144" s="408"/>
      <c r="KE144" s="408"/>
      <c r="KF144" s="408"/>
      <c r="KG144" s="408"/>
      <c r="KH144" s="408"/>
      <c r="KI144" s="408"/>
      <c r="KJ144" s="408"/>
      <c r="KK144" s="408"/>
      <c r="KL144" s="408"/>
      <c r="KM144" s="408"/>
      <c r="KN144" s="408"/>
      <c r="KO144" s="408"/>
      <c r="KP144" s="408"/>
      <c r="KQ144" s="408"/>
      <c r="KR144" s="408"/>
      <c r="KS144" s="408"/>
      <c r="KT144" s="408"/>
      <c r="KU144" s="408"/>
      <c r="KV144" s="408"/>
      <c r="KW144" s="408"/>
      <c r="KX144" s="408"/>
      <c r="KY144" s="408"/>
      <c r="KZ144" s="408"/>
      <c r="LA144" s="408"/>
      <c r="LB144" s="408"/>
      <c r="LC144" s="408"/>
      <c r="LD144" s="408"/>
      <c r="LE144" s="408"/>
      <c r="LF144" s="408"/>
      <c r="LG144" s="408"/>
      <c r="LH144" s="408"/>
      <c r="LI144" s="408"/>
      <c r="LJ144" s="408"/>
      <c r="LK144" s="408"/>
      <c r="LL144" s="408"/>
      <c r="LM144" s="408"/>
      <c r="LN144" s="408"/>
      <c r="LO144" s="408"/>
      <c r="LP144" s="408"/>
      <c r="LQ144" s="408"/>
      <c r="LR144" s="408"/>
      <c r="LS144" s="408"/>
      <c r="LT144" s="408"/>
      <c r="LU144" s="408"/>
      <c r="LV144" s="408"/>
      <c r="LW144" s="408"/>
      <c r="LX144" s="408"/>
      <c r="LY144" s="408"/>
      <c r="LZ144" s="408"/>
      <c r="MA144" s="408"/>
      <c r="MB144" s="408"/>
      <c r="MC144" s="408"/>
      <c r="MD144" s="408"/>
      <c r="ME144" s="408"/>
      <c r="MF144" s="408"/>
      <c r="MG144" s="408"/>
      <c r="MH144" s="408"/>
      <c r="MI144" s="408"/>
      <c r="MJ144" s="408"/>
      <c r="MK144" s="408"/>
      <c r="ML144" s="408"/>
      <c r="MM144" s="408"/>
      <c r="MN144" s="408"/>
      <c r="MO144" s="408"/>
      <c r="MP144" s="408"/>
      <c r="MQ144" s="408"/>
      <c r="MR144" s="408"/>
      <c r="MS144" s="408"/>
      <c r="MT144" s="408"/>
      <c r="MU144" s="408"/>
      <c r="MV144" s="408"/>
      <c r="MW144" s="408"/>
      <c r="MX144" s="408"/>
      <c r="MY144" s="408"/>
      <c r="MZ144" s="408"/>
      <c r="NA144" s="408"/>
      <c r="NB144" s="408"/>
      <c r="NC144" s="408"/>
      <c r="ND144" s="408"/>
      <c r="NE144" s="408"/>
      <c r="NF144" s="408"/>
      <c r="NG144" s="408"/>
      <c r="NH144" s="408"/>
      <c r="NI144" s="408"/>
      <c r="NJ144" s="408"/>
      <c r="NK144" s="408"/>
      <c r="NL144" s="408"/>
      <c r="NM144" s="408"/>
      <c r="NN144" s="408"/>
      <c r="NO144" s="408"/>
      <c r="NP144" s="408"/>
      <c r="NQ144" s="408"/>
      <c r="NR144" s="408"/>
      <c r="NS144" s="408"/>
      <c r="NT144" s="408"/>
      <c r="NU144" s="408"/>
      <c r="NV144" s="408"/>
      <c r="NW144" s="408"/>
      <c r="NX144" s="408"/>
      <c r="NY144" s="408"/>
      <c r="NZ144" s="408"/>
      <c r="OA144" s="408"/>
      <c r="OB144" s="408"/>
      <c r="OC144" s="408"/>
      <c r="OD144" s="408"/>
      <c r="OE144" s="408"/>
      <c r="OF144" s="408"/>
      <c r="OG144" s="408"/>
      <c r="OH144" s="408"/>
      <c r="OI144" s="408"/>
      <c r="OJ144" s="408"/>
      <c r="OK144" s="408"/>
      <c r="OL144" s="408"/>
      <c r="OM144" s="408"/>
      <c r="ON144" s="408"/>
      <c r="OO144" s="408"/>
      <c r="OP144" s="408"/>
      <c r="OQ144" s="408"/>
      <c r="OR144" s="408"/>
      <c r="OS144" s="408"/>
      <c r="OT144" s="408"/>
      <c r="OU144" s="408"/>
      <c r="OV144" s="408"/>
      <c r="OW144" s="408"/>
      <c r="OX144" s="408"/>
      <c r="OY144" s="408"/>
      <c r="OZ144" s="408"/>
      <c r="PA144" s="408"/>
      <c r="PB144" s="408"/>
      <c r="PC144" s="408"/>
      <c r="PD144" s="408"/>
      <c r="PE144" s="408"/>
      <c r="PF144" s="408"/>
      <c r="PG144" s="408"/>
      <c r="PH144" s="408"/>
      <c r="PI144" s="408"/>
      <c r="PJ144" s="408"/>
      <c r="PK144" s="408"/>
      <c r="PL144" s="408"/>
      <c r="PM144" s="408"/>
      <c r="PN144" s="408"/>
      <c r="PO144" s="408"/>
      <c r="PP144" s="408"/>
      <c r="PQ144" s="408"/>
      <c r="PR144" s="408"/>
      <c r="PS144" s="408"/>
      <c r="PT144" s="408"/>
      <c r="PU144" s="408"/>
      <c r="PV144" s="408"/>
      <c r="PW144" s="408"/>
      <c r="PX144" s="408"/>
      <c r="PY144" s="408"/>
      <c r="PZ144" s="408"/>
      <c r="QA144" s="408"/>
      <c r="QB144" s="408"/>
      <c r="QC144" s="408"/>
      <c r="QD144" s="408"/>
      <c r="QE144" s="408"/>
      <c r="QF144" s="408"/>
      <c r="QG144" s="408"/>
      <c r="QH144" s="408"/>
      <c r="QI144" s="408"/>
      <c r="QJ144" s="408"/>
      <c r="QK144" s="408"/>
      <c r="QL144" s="408"/>
      <c r="QM144" s="408"/>
      <c r="QN144" s="408"/>
      <c r="QO144" s="408"/>
      <c r="QP144" s="408"/>
      <c r="QQ144" s="408"/>
      <c r="QR144" s="408"/>
      <c r="QS144" s="408"/>
      <c r="QT144" s="408"/>
      <c r="QU144" s="408"/>
      <c r="QV144" s="408"/>
      <c r="QW144" s="408"/>
      <c r="QX144" s="408"/>
      <c r="QY144" s="408"/>
      <c r="QZ144" s="408"/>
      <c r="RA144" s="408"/>
      <c r="RB144" s="408"/>
      <c r="RC144" s="408"/>
      <c r="RD144" s="408"/>
      <c r="RE144" s="408"/>
      <c r="RF144" s="408"/>
      <c r="RG144" s="408"/>
      <c r="RH144" s="408"/>
      <c r="RI144" s="408"/>
      <c r="RJ144" s="408"/>
      <c r="RK144" s="408"/>
      <c r="RL144" s="408"/>
      <c r="RM144" s="408"/>
      <c r="RN144" s="408"/>
      <c r="RO144" s="408"/>
      <c r="RP144" s="408"/>
      <c r="RQ144" s="408"/>
      <c r="RR144" s="408"/>
      <c r="RS144" s="408"/>
      <c r="RT144" s="408"/>
      <c r="RU144" s="408"/>
      <c r="RV144" s="408"/>
      <c r="RW144" s="408"/>
      <c r="RX144" s="408"/>
      <c r="RY144" s="408"/>
      <c r="RZ144" s="408"/>
      <c r="SA144" s="408"/>
      <c r="SB144" s="408"/>
      <c r="SC144" s="408"/>
      <c r="SD144" s="408"/>
      <c r="SE144" s="408"/>
      <c r="SF144" s="408"/>
      <c r="SG144" s="408"/>
      <c r="SH144" s="408"/>
      <c r="SI144" s="408"/>
      <c r="SJ144" s="408"/>
      <c r="SK144" s="408"/>
      <c r="SL144" s="408"/>
      <c r="SM144" s="408"/>
      <c r="SN144" s="408"/>
      <c r="SO144" s="408"/>
      <c r="SP144" s="408"/>
      <c r="SQ144" s="408"/>
      <c r="SR144" s="408"/>
      <c r="SS144" s="408"/>
      <c r="ST144" s="408"/>
      <c r="SU144" s="408"/>
      <c r="SV144" s="408"/>
      <c r="SW144" s="408"/>
      <c r="SX144" s="408"/>
      <c r="SY144" s="408"/>
      <c r="SZ144" s="408"/>
      <c r="TA144" s="408"/>
      <c r="TB144" s="408"/>
      <c r="TC144" s="408"/>
      <c r="TD144" s="408"/>
      <c r="TE144" s="408"/>
      <c r="TF144" s="408"/>
      <c r="TG144" s="408"/>
      <c r="TH144" s="408"/>
      <c r="TI144" s="408"/>
      <c r="TJ144" s="408"/>
      <c r="TK144" s="408"/>
      <c r="TL144" s="408"/>
      <c r="TM144" s="408"/>
      <c r="TN144" s="408"/>
      <c r="TO144" s="408"/>
      <c r="TP144" s="408"/>
      <c r="TQ144" s="408"/>
      <c r="TR144" s="408"/>
      <c r="TS144" s="408"/>
      <c r="TT144" s="408"/>
      <c r="TU144" s="408"/>
      <c r="TV144" s="408"/>
      <c r="TW144" s="408"/>
      <c r="TX144" s="408"/>
      <c r="TY144" s="408"/>
      <c r="TZ144" s="408"/>
      <c r="UA144" s="408"/>
      <c r="UB144" s="408"/>
      <c r="UC144" s="408"/>
      <c r="UD144" s="408"/>
      <c r="UE144" s="408"/>
      <c r="UF144" s="408"/>
      <c r="UG144" s="408"/>
      <c r="UH144" s="408"/>
      <c r="UI144" s="408"/>
      <c r="UJ144" s="408"/>
      <c r="UK144" s="408"/>
      <c r="UL144" s="408"/>
      <c r="UM144" s="408"/>
      <c r="UN144" s="408"/>
      <c r="UO144" s="408"/>
      <c r="UP144" s="408"/>
      <c r="UQ144" s="408"/>
      <c r="UR144" s="408"/>
      <c r="US144" s="408"/>
      <c r="UT144" s="408"/>
      <c r="UU144" s="408"/>
      <c r="UV144" s="408"/>
      <c r="UW144" s="408"/>
      <c r="UX144" s="408"/>
      <c r="UY144" s="408"/>
      <c r="UZ144" s="408"/>
      <c r="VA144" s="408"/>
      <c r="VB144" s="408"/>
      <c r="VC144" s="408"/>
      <c r="VD144" s="408"/>
      <c r="VE144" s="408"/>
      <c r="VF144" s="408"/>
      <c r="VG144" s="408"/>
      <c r="VH144" s="408"/>
      <c r="VI144" s="408"/>
      <c r="VJ144" s="408"/>
      <c r="VK144" s="408"/>
      <c r="VL144" s="408"/>
      <c r="VM144" s="408"/>
      <c r="VN144" s="408"/>
      <c r="VO144" s="408"/>
      <c r="VP144" s="408"/>
      <c r="VQ144" s="408"/>
      <c r="VR144" s="408"/>
      <c r="VS144" s="408"/>
      <c r="VT144" s="408"/>
      <c r="VU144" s="408"/>
      <c r="VV144" s="408"/>
      <c r="VW144" s="408"/>
      <c r="VX144" s="408"/>
      <c r="VY144" s="408"/>
      <c r="VZ144" s="408"/>
      <c r="WA144" s="408"/>
      <c r="WB144" s="408"/>
      <c r="WC144" s="408"/>
      <c r="WD144" s="408"/>
      <c r="WE144" s="408"/>
      <c r="WF144" s="408"/>
      <c r="WG144" s="408"/>
      <c r="WH144" s="408"/>
      <c r="WI144" s="408"/>
      <c r="WJ144" s="408"/>
      <c r="WK144" s="408"/>
      <c r="WL144" s="408"/>
      <c r="WM144" s="408"/>
      <c r="WN144" s="408"/>
      <c r="WO144" s="408"/>
      <c r="WP144" s="408"/>
      <c r="WQ144" s="408"/>
      <c r="WR144" s="408"/>
      <c r="WS144" s="408"/>
      <c r="WT144" s="408"/>
      <c r="WU144" s="408"/>
      <c r="WV144" s="408"/>
      <c r="WW144" s="408"/>
      <c r="WX144" s="408"/>
      <c r="WY144" s="408"/>
      <c r="WZ144" s="408"/>
      <c r="XA144" s="408"/>
      <c r="XB144" s="408"/>
      <c r="XC144" s="408"/>
      <c r="XD144" s="408"/>
      <c r="XE144" s="408"/>
      <c r="XF144" s="408"/>
      <c r="XG144" s="408"/>
      <c r="XH144" s="408"/>
      <c r="XI144" s="408"/>
      <c r="XJ144" s="408"/>
      <c r="XK144" s="408"/>
      <c r="XL144" s="408"/>
      <c r="XM144" s="408"/>
      <c r="XN144" s="408"/>
      <c r="XO144" s="408"/>
      <c r="XP144" s="408"/>
      <c r="XQ144" s="408"/>
      <c r="XR144" s="408"/>
      <c r="XS144" s="408"/>
      <c r="XT144" s="408"/>
      <c r="XU144" s="408"/>
      <c r="XV144" s="408"/>
      <c r="XW144" s="408"/>
      <c r="XX144" s="408"/>
      <c r="XY144" s="408"/>
      <c r="XZ144" s="408"/>
      <c r="YA144" s="408"/>
      <c r="YB144" s="408"/>
      <c r="YC144" s="408"/>
      <c r="YD144" s="408"/>
      <c r="YE144" s="408"/>
      <c r="YF144" s="408"/>
      <c r="YG144" s="408"/>
      <c r="YH144" s="408"/>
      <c r="YI144" s="408"/>
      <c r="YJ144" s="408"/>
      <c r="YK144" s="408"/>
      <c r="YL144" s="408"/>
      <c r="YM144" s="408"/>
      <c r="YN144" s="408"/>
      <c r="YO144" s="408"/>
      <c r="YP144" s="408"/>
      <c r="YQ144" s="408"/>
      <c r="YR144" s="408"/>
      <c r="YS144" s="408"/>
      <c r="YT144" s="408"/>
      <c r="YU144" s="408"/>
      <c r="YV144" s="408"/>
      <c r="YW144" s="408"/>
      <c r="YX144" s="408"/>
      <c r="YY144" s="408"/>
      <c r="YZ144" s="408"/>
      <c r="ZA144" s="408"/>
      <c r="ZB144" s="408"/>
      <c r="ZC144" s="408"/>
      <c r="ZD144" s="408"/>
      <c r="ZE144" s="408"/>
      <c r="ZF144" s="408"/>
      <c r="ZG144" s="408"/>
      <c r="ZH144" s="408"/>
      <c r="ZI144" s="408"/>
      <c r="ZJ144" s="408"/>
      <c r="ZK144" s="408"/>
      <c r="ZL144" s="408"/>
      <c r="ZM144" s="408"/>
      <c r="ZN144" s="408"/>
      <c r="ZO144" s="408"/>
      <c r="ZP144" s="408"/>
      <c r="ZQ144" s="408"/>
      <c r="ZR144" s="408"/>
      <c r="ZS144" s="408"/>
      <c r="ZT144" s="408"/>
      <c r="ZU144" s="408"/>
      <c r="ZV144" s="408"/>
      <c r="ZW144" s="408"/>
      <c r="ZX144" s="408"/>
      <c r="ZY144" s="408"/>
      <c r="ZZ144" s="408"/>
    </row>
    <row r="145" spans="19:702" s="406" customFormat="1" ht="15.75">
      <c r="S145" s="408"/>
      <c r="T145" s="408"/>
      <c r="U145" s="408"/>
      <c r="V145" s="408"/>
      <c r="W145" s="408"/>
      <c r="X145" s="408"/>
      <c r="Y145" s="408"/>
      <c r="Z145" s="408"/>
      <c r="AA145" s="408"/>
      <c r="AB145" s="408"/>
      <c r="AC145" s="408"/>
      <c r="AD145" s="408"/>
      <c r="AE145" s="408"/>
      <c r="AF145" s="408"/>
      <c r="AG145" s="408"/>
      <c r="AH145" s="408"/>
      <c r="AI145" s="408"/>
      <c r="AJ145" s="408"/>
      <c r="AK145" s="408"/>
      <c r="AL145" s="408"/>
      <c r="AM145" s="408"/>
      <c r="AN145" s="408"/>
      <c r="AO145" s="408"/>
      <c r="AP145" s="408"/>
      <c r="AQ145" s="408"/>
      <c r="AR145" s="408"/>
      <c r="AS145" s="408"/>
      <c r="AT145" s="408"/>
      <c r="AU145" s="408"/>
      <c r="AV145" s="408"/>
      <c r="AW145" s="408"/>
      <c r="AX145" s="408"/>
      <c r="AY145" s="408"/>
      <c r="AZ145" s="408"/>
      <c r="BA145" s="408"/>
      <c r="BB145" s="408"/>
      <c r="BC145" s="408"/>
      <c r="BD145" s="408"/>
      <c r="BE145" s="408"/>
      <c r="BF145" s="408"/>
      <c r="BG145" s="408"/>
      <c r="BH145" s="408"/>
      <c r="BI145" s="408"/>
      <c r="BJ145" s="408"/>
      <c r="BK145" s="408"/>
      <c r="BL145" s="408"/>
      <c r="BM145" s="408"/>
      <c r="BN145" s="408"/>
      <c r="BO145" s="408"/>
      <c r="BP145" s="408"/>
      <c r="BQ145" s="408"/>
      <c r="BR145" s="408"/>
      <c r="BS145" s="408"/>
      <c r="BT145" s="408"/>
      <c r="BU145" s="408"/>
      <c r="BV145" s="408"/>
      <c r="BW145" s="408"/>
      <c r="BX145" s="408"/>
      <c r="BY145" s="408"/>
      <c r="BZ145" s="408"/>
      <c r="CA145" s="408"/>
      <c r="CB145" s="408"/>
      <c r="CC145" s="408"/>
      <c r="CD145" s="408"/>
      <c r="CE145" s="408"/>
      <c r="CF145" s="408"/>
      <c r="CG145" s="408"/>
      <c r="CH145" s="408"/>
      <c r="CI145" s="408"/>
      <c r="CJ145" s="408"/>
      <c r="CK145" s="408"/>
      <c r="CL145" s="408"/>
      <c r="CM145" s="408"/>
      <c r="CN145" s="408"/>
      <c r="CO145" s="408"/>
      <c r="CP145" s="408"/>
      <c r="CQ145" s="408"/>
      <c r="CR145" s="408"/>
      <c r="CS145" s="408"/>
      <c r="CT145" s="408"/>
      <c r="CU145" s="408"/>
      <c r="CV145" s="408"/>
      <c r="CW145" s="408"/>
      <c r="CX145" s="408"/>
      <c r="CY145" s="408"/>
      <c r="CZ145" s="408"/>
      <c r="DA145" s="408"/>
      <c r="DB145" s="408"/>
      <c r="DC145" s="408"/>
      <c r="DD145" s="408"/>
      <c r="DE145" s="408"/>
      <c r="DF145" s="408"/>
      <c r="DG145" s="408"/>
      <c r="DH145" s="408"/>
      <c r="DI145" s="408"/>
      <c r="DJ145" s="408"/>
      <c r="DK145" s="408"/>
      <c r="DL145" s="408"/>
      <c r="DM145" s="408"/>
      <c r="DN145" s="408"/>
      <c r="DO145" s="408"/>
      <c r="DP145" s="408"/>
      <c r="DQ145" s="408"/>
      <c r="DR145" s="408"/>
      <c r="DS145" s="408"/>
      <c r="DT145" s="408"/>
      <c r="DU145" s="408"/>
      <c r="DV145" s="408"/>
      <c r="DW145" s="408"/>
      <c r="DX145" s="408"/>
      <c r="DY145" s="408"/>
      <c r="DZ145" s="408"/>
      <c r="EA145" s="408"/>
      <c r="EB145" s="408"/>
      <c r="EC145" s="408"/>
      <c r="ED145" s="408"/>
      <c r="EE145" s="408"/>
      <c r="EF145" s="408"/>
      <c r="EG145" s="408"/>
      <c r="EH145" s="408"/>
      <c r="EI145" s="408"/>
      <c r="EJ145" s="408"/>
      <c r="EK145" s="408"/>
      <c r="EL145" s="408"/>
      <c r="EM145" s="408"/>
      <c r="EN145" s="408"/>
      <c r="EO145" s="408"/>
      <c r="EP145" s="408"/>
      <c r="EQ145" s="408"/>
      <c r="ER145" s="408"/>
      <c r="ES145" s="408"/>
      <c r="ET145" s="408"/>
      <c r="EU145" s="408"/>
      <c r="EV145" s="408"/>
      <c r="EW145" s="408"/>
      <c r="EX145" s="408"/>
      <c r="EY145" s="408"/>
      <c r="EZ145" s="408"/>
      <c r="FA145" s="408"/>
      <c r="FB145" s="408"/>
      <c r="FC145" s="408"/>
      <c r="FD145" s="408"/>
      <c r="FE145" s="408"/>
      <c r="FF145" s="408"/>
      <c r="FG145" s="408"/>
      <c r="FH145" s="408"/>
      <c r="FI145" s="408"/>
      <c r="FJ145" s="408"/>
      <c r="FK145" s="408"/>
      <c r="FL145" s="408"/>
      <c r="FM145" s="408"/>
      <c r="FN145" s="408"/>
      <c r="FO145" s="408"/>
      <c r="FP145" s="408"/>
      <c r="FQ145" s="408"/>
      <c r="FR145" s="408"/>
      <c r="FS145" s="408"/>
      <c r="FT145" s="408"/>
      <c r="FU145" s="408"/>
      <c r="FV145" s="408"/>
      <c r="FW145" s="408"/>
      <c r="FX145" s="408"/>
      <c r="FY145" s="408"/>
      <c r="FZ145" s="408"/>
      <c r="GA145" s="408"/>
      <c r="GB145" s="408"/>
      <c r="GC145" s="408"/>
      <c r="GD145" s="408"/>
      <c r="GE145" s="408"/>
      <c r="GF145" s="408"/>
      <c r="GG145" s="408"/>
      <c r="GH145" s="408"/>
      <c r="GI145" s="408"/>
      <c r="GJ145" s="408"/>
      <c r="GK145" s="408"/>
      <c r="GL145" s="408"/>
      <c r="GM145" s="408"/>
      <c r="GN145" s="408"/>
      <c r="GO145" s="408"/>
      <c r="GP145" s="408"/>
      <c r="GQ145" s="408"/>
      <c r="GR145" s="408"/>
      <c r="GS145" s="408"/>
      <c r="GT145" s="408"/>
      <c r="GU145" s="408"/>
      <c r="GV145" s="408"/>
      <c r="GW145" s="408"/>
      <c r="GX145" s="408"/>
      <c r="GY145" s="408"/>
      <c r="GZ145" s="408"/>
      <c r="HA145" s="408"/>
      <c r="HB145" s="408"/>
      <c r="HC145" s="408"/>
      <c r="HD145" s="408"/>
      <c r="HE145" s="408"/>
      <c r="HF145" s="408"/>
      <c r="HG145" s="408"/>
      <c r="HH145" s="408"/>
      <c r="HI145" s="408"/>
      <c r="HJ145" s="408"/>
      <c r="HK145" s="408"/>
      <c r="HL145" s="408"/>
      <c r="HM145" s="408"/>
      <c r="HN145" s="408"/>
      <c r="HO145" s="408"/>
      <c r="HP145" s="408"/>
      <c r="HQ145" s="408"/>
      <c r="HR145" s="408"/>
      <c r="HS145" s="408"/>
      <c r="HT145" s="408"/>
      <c r="HU145" s="408"/>
      <c r="HV145" s="408"/>
      <c r="HW145" s="408"/>
      <c r="HX145" s="408"/>
      <c r="HY145" s="408"/>
      <c r="HZ145" s="408"/>
      <c r="IA145" s="408"/>
      <c r="IB145" s="408"/>
      <c r="IC145" s="408"/>
      <c r="ID145" s="408"/>
      <c r="IE145" s="408"/>
      <c r="IF145" s="408"/>
      <c r="IG145" s="408"/>
      <c r="IH145" s="408"/>
      <c r="II145" s="408"/>
      <c r="IJ145" s="408"/>
      <c r="IK145" s="408"/>
      <c r="IL145" s="408"/>
      <c r="IM145" s="408"/>
      <c r="IN145" s="408"/>
      <c r="IO145" s="408"/>
      <c r="IP145" s="408"/>
      <c r="IQ145" s="408"/>
      <c r="IR145" s="408"/>
      <c r="IS145" s="408"/>
      <c r="IT145" s="408"/>
      <c r="IU145" s="408"/>
      <c r="IV145" s="408"/>
      <c r="IW145" s="408"/>
      <c r="IX145" s="408"/>
      <c r="IY145" s="408"/>
      <c r="IZ145" s="408"/>
      <c r="JA145" s="408"/>
      <c r="JB145" s="408"/>
      <c r="JC145" s="408"/>
      <c r="JD145" s="408"/>
      <c r="JE145" s="408"/>
      <c r="JF145" s="408"/>
      <c r="JG145" s="408"/>
      <c r="JH145" s="408"/>
      <c r="JI145" s="408"/>
      <c r="JJ145" s="408"/>
      <c r="JK145" s="408"/>
      <c r="JL145" s="408"/>
      <c r="JM145" s="408"/>
      <c r="JN145" s="408"/>
      <c r="JO145" s="408"/>
      <c r="JP145" s="408"/>
      <c r="JQ145" s="408"/>
      <c r="JR145" s="408"/>
      <c r="JS145" s="408"/>
      <c r="JT145" s="408"/>
      <c r="JU145" s="408"/>
      <c r="JV145" s="408"/>
      <c r="JW145" s="408"/>
      <c r="JX145" s="408"/>
      <c r="JY145" s="408"/>
      <c r="JZ145" s="408"/>
      <c r="KA145" s="408"/>
      <c r="KB145" s="408"/>
      <c r="KC145" s="408"/>
      <c r="KD145" s="408"/>
      <c r="KE145" s="408"/>
      <c r="KF145" s="408"/>
      <c r="KG145" s="408"/>
      <c r="KH145" s="408"/>
      <c r="KI145" s="408"/>
      <c r="KJ145" s="408"/>
      <c r="KK145" s="408"/>
      <c r="KL145" s="408"/>
      <c r="KM145" s="408"/>
      <c r="KN145" s="408"/>
      <c r="KO145" s="408"/>
      <c r="KP145" s="408"/>
      <c r="KQ145" s="408"/>
      <c r="KR145" s="408"/>
      <c r="KS145" s="408"/>
      <c r="KT145" s="408"/>
      <c r="KU145" s="408"/>
      <c r="KV145" s="408"/>
      <c r="KW145" s="408"/>
      <c r="KX145" s="408"/>
      <c r="KY145" s="408"/>
      <c r="KZ145" s="408"/>
      <c r="LA145" s="408"/>
      <c r="LB145" s="408"/>
      <c r="LC145" s="408"/>
      <c r="LD145" s="408"/>
      <c r="LE145" s="408"/>
      <c r="LF145" s="408"/>
      <c r="LG145" s="408"/>
      <c r="LH145" s="408"/>
      <c r="LI145" s="408"/>
      <c r="LJ145" s="408"/>
      <c r="LK145" s="408"/>
      <c r="LL145" s="408"/>
      <c r="LM145" s="408"/>
      <c r="LN145" s="408"/>
      <c r="LO145" s="408"/>
      <c r="LP145" s="408"/>
      <c r="LQ145" s="408"/>
      <c r="LR145" s="408"/>
      <c r="LS145" s="408"/>
      <c r="LT145" s="408"/>
      <c r="LU145" s="408"/>
      <c r="LV145" s="408"/>
      <c r="LW145" s="408"/>
      <c r="LX145" s="408"/>
      <c r="LY145" s="408"/>
      <c r="LZ145" s="408"/>
      <c r="MA145" s="408"/>
      <c r="MB145" s="408"/>
      <c r="MC145" s="408"/>
      <c r="MD145" s="408"/>
      <c r="ME145" s="408"/>
      <c r="MF145" s="408"/>
      <c r="MG145" s="408"/>
      <c r="MH145" s="408"/>
      <c r="MI145" s="408"/>
      <c r="MJ145" s="408"/>
      <c r="MK145" s="408"/>
      <c r="ML145" s="408"/>
      <c r="MM145" s="408"/>
      <c r="MN145" s="408"/>
      <c r="MO145" s="408"/>
      <c r="MP145" s="408"/>
      <c r="MQ145" s="408"/>
      <c r="MR145" s="408"/>
      <c r="MS145" s="408"/>
      <c r="MT145" s="408"/>
      <c r="MU145" s="408"/>
      <c r="MV145" s="408"/>
      <c r="MW145" s="408"/>
      <c r="MX145" s="408"/>
      <c r="MY145" s="408"/>
      <c r="MZ145" s="408"/>
      <c r="NA145" s="408"/>
      <c r="NB145" s="408"/>
      <c r="NC145" s="408"/>
      <c r="ND145" s="408"/>
      <c r="NE145" s="408"/>
      <c r="NF145" s="408"/>
      <c r="NG145" s="408"/>
      <c r="NH145" s="408"/>
      <c r="NI145" s="408"/>
      <c r="NJ145" s="408"/>
      <c r="NK145" s="408"/>
      <c r="NL145" s="408"/>
      <c r="NM145" s="408"/>
      <c r="NN145" s="408"/>
      <c r="NO145" s="408"/>
      <c r="NP145" s="408"/>
      <c r="NQ145" s="408"/>
      <c r="NR145" s="408"/>
      <c r="NS145" s="408"/>
      <c r="NT145" s="408"/>
      <c r="NU145" s="408"/>
      <c r="NV145" s="408"/>
      <c r="NW145" s="408"/>
      <c r="NX145" s="408"/>
      <c r="NY145" s="408"/>
      <c r="NZ145" s="408"/>
      <c r="OA145" s="408"/>
      <c r="OB145" s="408"/>
      <c r="OC145" s="408"/>
      <c r="OD145" s="408"/>
      <c r="OE145" s="408"/>
      <c r="OF145" s="408"/>
      <c r="OG145" s="408"/>
      <c r="OH145" s="408"/>
      <c r="OI145" s="408"/>
      <c r="OJ145" s="408"/>
      <c r="OK145" s="408"/>
      <c r="OL145" s="408"/>
      <c r="OM145" s="408"/>
      <c r="ON145" s="408"/>
      <c r="OO145" s="408"/>
      <c r="OP145" s="408"/>
      <c r="OQ145" s="408"/>
      <c r="OR145" s="408"/>
      <c r="OS145" s="408"/>
      <c r="OT145" s="408"/>
      <c r="OU145" s="408"/>
      <c r="OV145" s="408"/>
      <c r="OW145" s="408"/>
      <c r="OX145" s="408"/>
      <c r="OY145" s="408"/>
      <c r="OZ145" s="408"/>
      <c r="PA145" s="408"/>
      <c r="PB145" s="408"/>
      <c r="PC145" s="408"/>
      <c r="PD145" s="408"/>
      <c r="PE145" s="408"/>
      <c r="PF145" s="408"/>
      <c r="PG145" s="408"/>
      <c r="PH145" s="408"/>
      <c r="PI145" s="408"/>
      <c r="PJ145" s="408"/>
      <c r="PK145" s="408"/>
      <c r="PL145" s="408"/>
      <c r="PM145" s="408"/>
      <c r="PN145" s="408"/>
      <c r="PO145" s="408"/>
      <c r="PP145" s="408"/>
      <c r="PQ145" s="408"/>
      <c r="PR145" s="408"/>
      <c r="PS145" s="408"/>
      <c r="PT145" s="408"/>
      <c r="PU145" s="408"/>
      <c r="PV145" s="408"/>
      <c r="PW145" s="408"/>
      <c r="PX145" s="408"/>
      <c r="PY145" s="408"/>
      <c r="PZ145" s="408"/>
      <c r="QA145" s="408"/>
      <c r="QB145" s="408"/>
      <c r="QC145" s="408"/>
      <c r="QD145" s="408"/>
      <c r="QE145" s="408"/>
      <c r="QF145" s="408"/>
      <c r="QG145" s="408"/>
      <c r="QH145" s="408"/>
      <c r="QI145" s="408"/>
      <c r="QJ145" s="408"/>
      <c r="QK145" s="408"/>
      <c r="QL145" s="408"/>
      <c r="QM145" s="408"/>
      <c r="QN145" s="408"/>
      <c r="QO145" s="408"/>
      <c r="QP145" s="408"/>
      <c r="QQ145" s="408"/>
      <c r="QR145" s="408"/>
      <c r="QS145" s="408"/>
      <c r="QT145" s="408"/>
      <c r="QU145" s="408"/>
      <c r="QV145" s="408"/>
      <c r="QW145" s="408"/>
      <c r="QX145" s="408"/>
      <c r="QY145" s="408"/>
      <c r="QZ145" s="408"/>
      <c r="RA145" s="408"/>
      <c r="RB145" s="408"/>
      <c r="RC145" s="408"/>
      <c r="RD145" s="408"/>
      <c r="RE145" s="408"/>
      <c r="RF145" s="408"/>
      <c r="RG145" s="408"/>
      <c r="RH145" s="408"/>
      <c r="RI145" s="408"/>
      <c r="RJ145" s="408"/>
      <c r="RK145" s="408"/>
      <c r="RL145" s="408"/>
      <c r="RM145" s="408"/>
      <c r="RN145" s="408"/>
      <c r="RO145" s="408"/>
      <c r="RP145" s="408"/>
      <c r="RQ145" s="408"/>
      <c r="RR145" s="408"/>
      <c r="RS145" s="408"/>
      <c r="RT145" s="408"/>
      <c r="RU145" s="408"/>
      <c r="RV145" s="408"/>
      <c r="RW145" s="408"/>
      <c r="RX145" s="408"/>
      <c r="RY145" s="408"/>
      <c r="RZ145" s="408"/>
      <c r="SA145" s="408"/>
      <c r="SB145" s="408"/>
      <c r="SC145" s="408"/>
      <c r="SD145" s="408"/>
      <c r="SE145" s="408"/>
      <c r="SF145" s="408"/>
      <c r="SG145" s="408"/>
      <c r="SH145" s="408"/>
      <c r="SI145" s="408"/>
      <c r="SJ145" s="408"/>
      <c r="SK145" s="408"/>
      <c r="SL145" s="408"/>
      <c r="SM145" s="408"/>
      <c r="SN145" s="408"/>
      <c r="SO145" s="408"/>
      <c r="SP145" s="408"/>
      <c r="SQ145" s="408"/>
      <c r="SR145" s="408"/>
      <c r="SS145" s="408"/>
      <c r="ST145" s="408"/>
      <c r="SU145" s="408"/>
      <c r="SV145" s="408"/>
      <c r="SW145" s="408"/>
      <c r="SX145" s="408"/>
      <c r="SY145" s="408"/>
      <c r="SZ145" s="408"/>
      <c r="TA145" s="408"/>
      <c r="TB145" s="408"/>
      <c r="TC145" s="408"/>
      <c r="TD145" s="408"/>
      <c r="TE145" s="408"/>
      <c r="TF145" s="408"/>
      <c r="TG145" s="408"/>
      <c r="TH145" s="408"/>
      <c r="TI145" s="408"/>
      <c r="TJ145" s="408"/>
      <c r="TK145" s="408"/>
      <c r="TL145" s="408"/>
      <c r="TM145" s="408"/>
      <c r="TN145" s="408"/>
      <c r="TO145" s="408"/>
      <c r="TP145" s="408"/>
      <c r="TQ145" s="408"/>
      <c r="TR145" s="408"/>
      <c r="TS145" s="408"/>
      <c r="TT145" s="408"/>
      <c r="TU145" s="408"/>
      <c r="TV145" s="408"/>
      <c r="TW145" s="408"/>
      <c r="TX145" s="408"/>
      <c r="TY145" s="408"/>
      <c r="TZ145" s="408"/>
      <c r="UA145" s="408"/>
      <c r="UB145" s="408"/>
      <c r="UC145" s="408"/>
      <c r="UD145" s="408"/>
      <c r="UE145" s="408"/>
      <c r="UF145" s="408"/>
      <c r="UG145" s="408"/>
      <c r="UH145" s="408"/>
      <c r="UI145" s="408"/>
      <c r="UJ145" s="408"/>
      <c r="UK145" s="408"/>
      <c r="UL145" s="408"/>
      <c r="UM145" s="408"/>
      <c r="UN145" s="408"/>
      <c r="UO145" s="408"/>
      <c r="UP145" s="408"/>
      <c r="UQ145" s="408"/>
      <c r="UR145" s="408"/>
      <c r="US145" s="408"/>
      <c r="UT145" s="408"/>
      <c r="UU145" s="408"/>
      <c r="UV145" s="408"/>
      <c r="UW145" s="408"/>
      <c r="UX145" s="408"/>
      <c r="UY145" s="408"/>
      <c r="UZ145" s="408"/>
      <c r="VA145" s="408"/>
      <c r="VB145" s="408"/>
      <c r="VC145" s="408"/>
      <c r="VD145" s="408"/>
      <c r="VE145" s="408"/>
      <c r="VF145" s="408"/>
      <c r="VG145" s="408"/>
      <c r="VH145" s="408"/>
      <c r="VI145" s="408"/>
      <c r="VJ145" s="408"/>
      <c r="VK145" s="408"/>
      <c r="VL145" s="408"/>
      <c r="VM145" s="408"/>
      <c r="VN145" s="408"/>
      <c r="VO145" s="408"/>
      <c r="VP145" s="408"/>
      <c r="VQ145" s="408"/>
      <c r="VR145" s="408"/>
      <c r="VS145" s="408"/>
      <c r="VT145" s="408"/>
      <c r="VU145" s="408"/>
      <c r="VV145" s="408"/>
      <c r="VW145" s="408"/>
      <c r="VX145" s="408"/>
      <c r="VY145" s="408"/>
      <c r="VZ145" s="408"/>
      <c r="WA145" s="408"/>
      <c r="WB145" s="408"/>
      <c r="WC145" s="408"/>
      <c r="WD145" s="408"/>
      <c r="WE145" s="408"/>
      <c r="WF145" s="408"/>
      <c r="WG145" s="408"/>
      <c r="WH145" s="408"/>
      <c r="WI145" s="408"/>
      <c r="WJ145" s="408"/>
      <c r="WK145" s="408"/>
      <c r="WL145" s="408"/>
      <c r="WM145" s="408"/>
      <c r="WN145" s="408"/>
      <c r="WO145" s="408"/>
      <c r="WP145" s="408"/>
      <c r="WQ145" s="408"/>
      <c r="WR145" s="408"/>
      <c r="WS145" s="408"/>
      <c r="WT145" s="408"/>
      <c r="WU145" s="408"/>
      <c r="WV145" s="408"/>
      <c r="WW145" s="408"/>
      <c r="WX145" s="408"/>
      <c r="WY145" s="408"/>
      <c r="WZ145" s="408"/>
      <c r="XA145" s="408"/>
      <c r="XB145" s="408"/>
      <c r="XC145" s="408"/>
      <c r="XD145" s="408"/>
      <c r="XE145" s="408"/>
      <c r="XF145" s="408"/>
      <c r="XG145" s="408"/>
      <c r="XH145" s="408"/>
      <c r="XI145" s="408"/>
      <c r="XJ145" s="408"/>
      <c r="XK145" s="408"/>
      <c r="XL145" s="408"/>
      <c r="XM145" s="408"/>
      <c r="XN145" s="408"/>
      <c r="XO145" s="408"/>
      <c r="XP145" s="408"/>
      <c r="XQ145" s="408"/>
      <c r="XR145" s="408"/>
      <c r="XS145" s="408"/>
      <c r="XT145" s="408"/>
      <c r="XU145" s="408"/>
      <c r="XV145" s="408"/>
      <c r="XW145" s="408"/>
      <c r="XX145" s="408"/>
      <c r="XY145" s="408"/>
      <c r="XZ145" s="408"/>
      <c r="YA145" s="408"/>
      <c r="YB145" s="408"/>
      <c r="YC145" s="408"/>
      <c r="YD145" s="408"/>
      <c r="YE145" s="408"/>
      <c r="YF145" s="408"/>
      <c r="YG145" s="408"/>
      <c r="YH145" s="408"/>
      <c r="YI145" s="408"/>
      <c r="YJ145" s="408"/>
      <c r="YK145" s="408"/>
      <c r="YL145" s="408"/>
      <c r="YM145" s="408"/>
      <c r="YN145" s="408"/>
      <c r="YO145" s="408"/>
      <c r="YP145" s="408"/>
      <c r="YQ145" s="408"/>
      <c r="YR145" s="408"/>
      <c r="YS145" s="408"/>
      <c r="YT145" s="408"/>
      <c r="YU145" s="408"/>
      <c r="YV145" s="408"/>
      <c r="YW145" s="408"/>
      <c r="YX145" s="408"/>
      <c r="YY145" s="408"/>
      <c r="YZ145" s="408"/>
      <c r="ZA145" s="408"/>
      <c r="ZB145" s="408"/>
      <c r="ZC145" s="408"/>
      <c r="ZD145" s="408"/>
      <c r="ZE145" s="408"/>
      <c r="ZF145" s="408"/>
      <c r="ZG145" s="408"/>
      <c r="ZH145" s="408"/>
      <c r="ZI145" s="408"/>
      <c r="ZJ145" s="408"/>
      <c r="ZK145" s="408"/>
      <c r="ZL145" s="408"/>
      <c r="ZM145" s="408"/>
      <c r="ZN145" s="408"/>
      <c r="ZO145" s="408"/>
      <c r="ZP145" s="408"/>
      <c r="ZQ145" s="408"/>
      <c r="ZR145" s="408"/>
      <c r="ZS145" s="408"/>
      <c r="ZT145" s="408"/>
      <c r="ZU145" s="408"/>
      <c r="ZV145" s="408"/>
      <c r="ZW145" s="408"/>
      <c r="ZX145" s="408"/>
      <c r="ZY145" s="408"/>
      <c r="ZZ145" s="408"/>
    </row>
    <row r="146" spans="19:702" s="406" customFormat="1" ht="15.75">
      <c r="S146" s="408"/>
      <c r="T146" s="408"/>
      <c r="U146" s="408"/>
      <c r="V146" s="408"/>
      <c r="W146" s="408"/>
      <c r="X146" s="408"/>
      <c r="Y146" s="408"/>
      <c r="Z146" s="408"/>
      <c r="AA146" s="408"/>
      <c r="AB146" s="408"/>
      <c r="AC146" s="408"/>
      <c r="AD146" s="408"/>
      <c r="AE146" s="408"/>
      <c r="AF146" s="408"/>
      <c r="AG146" s="408"/>
      <c r="AH146" s="408"/>
      <c r="AI146" s="408"/>
      <c r="AJ146" s="408"/>
      <c r="AK146" s="408"/>
      <c r="AL146" s="408"/>
      <c r="AM146" s="408"/>
      <c r="AN146" s="408"/>
      <c r="AO146" s="408"/>
      <c r="AP146" s="408"/>
      <c r="AQ146" s="408"/>
      <c r="AR146" s="408"/>
      <c r="AS146" s="408"/>
      <c r="AT146" s="408"/>
      <c r="AU146" s="408"/>
      <c r="AV146" s="408"/>
      <c r="AW146" s="408"/>
      <c r="AX146" s="408"/>
      <c r="AY146" s="408"/>
      <c r="AZ146" s="408"/>
      <c r="BA146" s="408"/>
      <c r="BB146" s="408"/>
      <c r="BC146" s="408"/>
      <c r="BD146" s="408"/>
      <c r="BE146" s="408"/>
      <c r="BF146" s="408"/>
      <c r="BG146" s="408"/>
      <c r="BH146" s="408"/>
      <c r="BI146" s="408"/>
      <c r="BJ146" s="408"/>
      <c r="BK146" s="408"/>
      <c r="BL146" s="408"/>
      <c r="BM146" s="408"/>
      <c r="BN146" s="408"/>
      <c r="BO146" s="408"/>
      <c r="BP146" s="408"/>
      <c r="BQ146" s="408"/>
      <c r="BR146" s="408"/>
      <c r="BS146" s="408"/>
      <c r="BT146" s="408"/>
      <c r="BU146" s="408"/>
      <c r="BV146" s="408"/>
      <c r="BW146" s="408"/>
      <c r="BX146" s="408"/>
      <c r="BY146" s="408"/>
      <c r="BZ146" s="408"/>
      <c r="CA146" s="408"/>
      <c r="CB146" s="408"/>
      <c r="CC146" s="408"/>
      <c r="CD146" s="408"/>
      <c r="CE146" s="408"/>
      <c r="CF146" s="408"/>
      <c r="CG146" s="408"/>
      <c r="CH146" s="408"/>
      <c r="CI146" s="408"/>
      <c r="CJ146" s="408"/>
      <c r="CK146" s="408"/>
      <c r="CL146" s="408"/>
      <c r="CM146" s="408"/>
      <c r="CN146" s="408"/>
      <c r="CO146" s="408"/>
      <c r="CP146" s="408"/>
      <c r="CQ146" s="408"/>
      <c r="CR146" s="408"/>
      <c r="CS146" s="408"/>
      <c r="CT146" s="408"/>
      <c r="CU146" s="408"/>
      <c r="CV146" s="408"/>
      <c r="CW146" s="408"/>
      <c r="CX146" s="408"/>
      <c r="CY146" s="408"/>
      <c r="CZ146" s="408"/>
      <c r="DA146" s="408"/>
      <c r="DB146" s="408"/>
      <c r="DC146" s="408"/>
      <c r="DD146" s="408"/>
      <c r="DE146" s="408"/>
      <c r="DF146" s="408"/>
      <c r="DG146" s="408"/>
      <c r="DH146" s="408"/>
      <c r="DI146" s="408"/>
      <c r="DJ146" s="408"/>
      <c r="DK146" s="408"/>
      <c r="DL146" s="408"/>
      <c r="DM146" s="408"/>
      <c r="DN146" s="408"/>
      <c r="DO146" s="408"/>
      <c r="DP146" s="408"/>
      <c r="DQ146" s="408"/>
      <c r="DR146" s="408"/>
      <c r="DS146" s="408"/>
      <c r="DT146" s="408"/>
      <c r="DU146" s="408"/>
      <c r="DV146" s="408"/>
      <c r="DW146" s="408"/>
      <c r="DX146" s="408"/>
      <c r="DY146" s="408"/>
      <c r="DZ146" s="408"/>
      <c r="EA146" s="408"/>
      <c r="EB146" s="408"/>
      <c r="EC146" s="408"/>
      <c r="ED146" s="408"/>
      <c r="EE146" s="408"/>
      <c r="EF146" s="408"/>
      <c r="EG146" s="408"/>
      <c r="EH146" s="408"/>
      <c r="EI146" s="408"/>
      <c r="EJ146" s="408"/>
      <c r="EK146" s="408"/>
      <c r="EL146" s="408"/>
      <c r="EM146" s="408"/>
      <c r="EN146" s="408"/>
      <c r="EO146" s="408"/>
      <c r="EP146" s="408"/>
      <c r="EQ146" s="408"/>
      <c r="ER146" s="408"/>
      <c r="ES146" s="408"/>
      <c r="ET146" s="408"/>
      <c r="EU146" s="408"/>
      <c r="EV146" s="408"/>
      <c r="EW146" s="408"/>
      <c r="EX146" s="408"/>
      <c r="EY146" s="408"/>
      <c r="EZ146" s="408"/>
      <c r="FA146" s="408"/>
      <c r="FB146" s="408"/>
      <c r="FC146" s="408"/>
      <c r="FD146" s="408"/>
      <c r="FE146" s="408"/>
      <c r="FF146" s="408"/>
      <c r="FG146" s="408"/>
      <c r="FH146" s="408"/>
      <c r="FI146" s="408"/>
      <c r="FJ146" s="408"/>
      <c r="FK146" s="408"/>
      <c r="FL146" s="408"/>
      <c r="FM146" s="408"/>
      <c r="FN146" s="408"/>
      <c r="FO146" s="408"/>
      <c r="FP146" s="408"/>
      <c r="FQ146" s="408"/>
      <c r="FR146" s="408"/>
      <c r="FS146" s="408"/>
      <c r="FT146" s="408"/>
      <c r="FU146" s="408"/>
      <c r="FV146" s="408"/>
      <c r="FW146" s="408"/>
      <c r="FX146" s="408"/>
      <c r="FY146" s="408"/>
      <c r="FZ146" s="408"/>
      <c r="GA146" s="408"/>
      <c r="GB146" s="408"/>
      <c r="GC146" s="408"/>
      <c r="GD146" s="408"/>
      <c r="GE146" s="408"/>
      <c r="GF146" s="408"/>
      <c r="GG146" s="408"/>
      <c r="GH146" s="408"/>
      <c r="GI146" s="408"/>
      <c r="GJ146" s="408"/>
      <c r="GK146" s="408"/>
      <c r="GL146" s="408"/>
      <c r="GM146" s="408"/>
      <c r="GN146" s="408"/>
      <c r="GO146" s="408"/>
      <c r="GP146" s="408"/>
      <c r="GQ146" s="408"/>
      <c r="GR146" s="408"/>
      <c r="GS146" s="408"/>
      <c r="GT146" s="408"/>
      <c r="GU146" s="408"/>
      <c r="GV146" s="408"/>
      <c r="GW146" s="408"/>
      <c r="GX146" s="408"/>
      <c r="GY146" s="408"/>
      <c r="GZ146" s="408"/>
      <c r="HA146" s="408"/>
      <c r="HB146" s="408"/>
      <c r="HC146" s="408"/>
      <c r="HD146" s="408"/>
      <c r="HE146" s="408"/>
      <c r="HF146" s="408"/>
      <c r="HG146" s="408"/>
      <c r="HH146" s="408"/>
      <c r="HI146" s="408"/>
      <c r="HJ146" s="408"/>
      <c r="HK146" s="408"/>
      <c r="HL146" s="408"/>
      <c r="HM146" s="408"/>
      <c r="HN146" s="408"/>
      <c r="HO146" s="408"/>
      <c r="HP146" s="408"/>
      <c r="HQ146" s="408"/>
      <c r="HR146" s="408"/>
      <c r="HS146" s="408"/>
      <c r="HT146" s="408"/>
      <c r="HU146" s="408"/>
      <c r="HV146" s="408"/>
      <c r="HW146" s="408"/>
      <c r="HX146" s="408"/>
      <c r="HY146" s="408"/>
      <c r="HZ146" s="408"/>
      <c r="IA146" s="408"/>
      <c r="IB146" s="408"/>
      <c r="IC146" s="408"/>
      <c r="ID146" s="408"/>
      <c r="IE146" s="408"/>
      <c r="IF146" s="408"/>
      <c r="IG146" s="408"/>
      <c r="IH146" s="408"/>
      <c r="II146" s="408"/>
      <c r="IJ146" s="408"/>
      <c r="IK146" s="408"/>
      <c r="IL146" s="408"/>
      <c r="IM146" s="408"/>
      <c r="IN146" s="408"/>
      <c r="IO146" s="408"/>
      <c r="IP146" s="408"/>
      <c r="IQ146" s="408"/>
      <c r="IR146" s="408"/>
      <c r="IS146" s="408"/>
      <c r="IT146" s="408"/>
      <c r="IU146" s="408"/>
      <c r="IV146" s="408"/>
      <c r="IW146" s="408"/>
      <c r="IX146" s="408"/>
      <c r="IY146" s="408"/>
      <c r="IZ146" s="408"/>
      <c r="JA146" s="408"/>
      <c r="JB146" s="408"/>
      <c r="JC146" s="408"/>
      <c r="JD146" s="408"/>
      <c r="JE146" s="408"/>
      <c r="JF146" s="408"/>
      <c r="JG146" s="408"/>
      <c r="JH146" s="408"/>
      <c r="JI146" s="408"/>
      <c r="JJ146" s="408"/>
      <c r="JK146" s="408"/>
      <c r="JL146" s="408"/>
      <c r="JM146" s="408"/>
      <c r="JN146" s="408"/>
      <c r="JO146" s="408"/>
      <c r="JP146" s="408"/>
      <c r="JQ146" s="408"/>
      <c r="JR146" s="408"/>
      <c r="JS146" s="408"/>
      <c r="JT146" s="408"/>
      <c r="JU146" s="408"/>
      <c r="JV146" s="408"/>
      <c r="JW146" s="408"/>
      <c r="JX146" s="408"/>
      <c r="JY146" s="408"/>
      <c r="JZ146" s="408"/>
      <c r="KA146" s="408"/>
      <c r="KB146" s="408"/>
      <c r="KC146" s="408"/>
      <c r="KD146" s="408"/>
      <c r="KE146" s="408"/>
      <c r="KF146" s="408"/>
      <c r="KG146" s="408"/>
      <c r="KH146" s="408"/>
      <c r="KI146" s="408"/>
      <c r="KJ146" s="408"/>
      <c r="KK146" s="408"/>
      <c r="KL146" s="408"/>
      <c r="KM146" s="408"/>
      <c r="KN146" s="408"/>
      <c r="KO146" s="408"/>
      <c r="KP146" s="408"/>
      <c r="KQ146" s="408"/>
      <c r="KR146" s="408"/>
      <c r="KS146" s="408"/>
      <c r="KT146" s="408"/>
      <c r="KU146" s="408"/>
      <c r="KV146" s="408"/>
      <c r="KW146" s="408"/>
      <c r="KX146" s="408"/>
      <c r="KY146" s="408"/>
      <c r="KZ146" s="408"/>
      <c r="LA146" s="408"/>
      <c r="LB146" s="408"/>
      <c r="LC146" s="408"/>
      <c r="LD146" s="408"/>
      <c r="LE146" s="408"/>
      <c r="LF146" s="408"/>
      <c r="LG146" s="408"/>
      <c r="LH146" s="408"/>
      <c r="LI146" s="408"/>
      <c r="LJ146" s="408"/>
      <c r="LK146" s="408"/>
      <c r="LL146" s="408"/>
      <c r="LM146" s="408"/>
      <c r="LN146" s="408"/>
      <c r="LO146" s="408"/>
      <c r="LP146" s="408"/>
      <c r="LQ146" s="408"/>
      <c r="LR146" s="408"/>
      <c r="LS146" s="408"/>
      <c r="LT146" s="408"/>
      <c r="LU146" s="408"/>
      <c r="LV146" s="408"/>
      <c r="LW146" s="408"/>
      <c r="LX146" s="408"/>
      <c r="LY146" s="408"/>
      <c r="LZ146" s="408"/>
      <c r="MA146" s="408"/>
      <c r="MB146" s="408"/>
      <c r="MC146" s="408"/>
      <c r="MD146" s="408"/>
      <c r="ME146" s="408"/>
      <c r="MF146" s="408"/>
      <c r="MG146" s="408"/>
      <c r="MH146" s="408"/>
      <c r="MI146" s="408"/>
      <c r="MJ146" s="408"/>
      <c r="MK146" s="408"/>
      <c r="ML146" s="408"/>
      <c r="MM146" s="408"/>
      <c r="MN146" s="408"/>
      <c r="MO146" s="408"/>
      <c r="MP146" s="408"/>
      <c r="MQ146" s="408"/>
      <c r="MR146" s="408"/>
      <c r="MS146" s="408"/>
      <c r="MT146" s="408"/>
      <c r="MU146" s="408"/>
      <c r="MV146" s="408"/>
      <c r="MW146" s="408"/>
      <c r="MX146" s="408"/>
      <c r="MY146" s="408"/>
      <c r="MZ146" s="408"/>
      <c r="NA146" s="408"/>
      <c r="NB146" s="408"/>
      <c r="NC146" s="408"/>
      <c r="ND146" s="408"/>
      <c r="NE146" s="408"/>
      <c r="NF146" s="408"/>
      <c r="NG146" s="408"/>
      <c r="NH146" s="408"/>
      <c r="NI146" s="408"/>
      <c r="NJ146" s="408"/>
      <c r="NK146" s="408"/>
      <c r="NL146" s="408"/>
      <c r="NM146" s="408"/>
      <c r="NN146" s="408"/>
      <c r="NO146" s="408"/>
      <c r="NP146" s="408"/>
      <c r="NQ146" s="408"/>
      <c r="NR146" s="408"/>
      <c r="NS146" s="408"/>
      <c r="NT146" s="408"/>
      <c r="NU146" s="408"/>
      <c r="NV146" s="408"/>
      <c r="NW146" s="408"/>
      <c r="NX146" s="408"/>
      <c r="NY146" s="408"/>
      <c r="NZ146" s="408"/>
      <c r="OA146" s="408"/>
      <c r="OB146" s="408"/>
      <c r="OC146" s="408"/>
      <c r="OD146" s="408"/>
      <c r="OE146" s="408"/>
      <c r="OF146" s="408"/>
      <c r="OG146" s="408"/>
      <c r="OH146" s="408"/>
      <c r="OI146" s="408"/>
      <c r="OJ146" s="408"/>
      <c r="OK146" s="408"/>
      <c r="OL146" s="408"/>
      <c r="OM146" s="408"/>
      <c r="ON146" s="408"/>
      <c r="OO146" s="408"/>
      <c r="OP146" s="408"/>
      <c r="OQ146" s="408"/>
      <c r="OR146" s="408"/>
      <c r="OS146" s="408"/>
      <c r="OT146" s="408"/>
      <c r="OU146" s="408"/>
      <c r="OV146" s="408"/>
      <c r="OW146" s="408"/>
      <c r="OX146" s="408"/>
      <c r="OY146" s="408"/>
      <c r="OZ146" s="408"/>
      <c r="PA146" s="408"/>
      <c r="PB146" s="408"/>
      <c r="PC146" s="408"/>
      <c r="PD146" s="408"/>
      <c r="PE146" s="408"/>
      <c r="PF146" s="408"/>
      <c r="PG146" s="408"/>
      <c r="PH146" s="408"/>
      <c r="PI146" s="408"/>
      <c r="PJ146" s="408"/>
      <c r="PK146" s="408"/>
      <c r="PL146" s="408"/>
      <c r="PM146" s="408"/>
      <c r="PN146" s="408"/>
      <c r="PO146" s="408"/>
      <c r="PP146" s="408"/>
      <c r="PQ146" s="408"/>
      <c r="PR146" s="408"/>
      <c r="PS146" s="408"/>
      <c r="PT146" s="408"/>
      <c r="PU146" s="408"/>
      <c r="PV146" s="408"/>
      <c r="PW146" s="408"/>
      <c r="PX146" s="408"/>
      <c r="PY146" s="408"/>
      <c r="PZ146" s="408"/>
      <c r="QA146" s="408"/>
      <c r="QB146" s="408"/>
      <c r="QC146" s="408"/>
      <c r="QD146" s="408"/>
      <c r="QE146" s="408"/>
      <c r="QF146" s="408"/>
      <c r="QG146" s="408"/>
      <c r="QH146" s="408"/>
      <c r="QI146" s="408"/>
      <c r="QJ146" s="408"/>
      <c r="QK146" s="408"/>
      <c r="QL146" s="408"/>
      <c r="QM146" s="408"/>
      <c r="QN146" s="408"/>
      <c r="QO146" s="408"/>
      <c r="QP146" s="408"/>
      <c r="QQ146" s="408"/>
      <c r="QR146" s="408"/>
      <c r="QS146" s="408"/>
      <c r="QT146" s="408"/>
      <c r="QU146" s="408"/>
      <c r="QV146" s="408"/>
      <c r="QW146" s="408"/>
      <c r="QX146" s="408"/>
      <c r="QY146" s="408"/>
      <c r="QZ146" s="408"/>
      <c r="RA146" s="408"/>
      <c r="RB146" s="408"/>
      <c r="RC146" s="408"/>
      <c r="RD146" s="408"/>
      <c r="RE146" s="408"/>
      <c r="RF146" s="408"/>
      <c r="RG146" s="408"/>
      <c r="RH146" s="408"/>
      <c r="RI146" s="408"/>
      <c r="RJ146" s="408"/>
      <c r="RK146" s="408"/>
      <c r="RL146" s="408"/>
      <c r="RM146" s="408"/>
      <c r="RN146" s="408"/>
      <c r="RO146" s="408"/>
      <c r="RP146" s="408"/>
      <c r="RQ146" s="408"/>
      <c r="RR146" s="408"/>
      <c r="RS146" s="408"/>
      <c r="RT146" s="408"/>
      <c r="RU146" s="408"/>
      <c r="RV146" s="408"/>
      <c r="RW146" s="408"/>
      <c r="RX146" s="408"/>
      <c r="RY146" s="408"/>
      <c r="RZ146" s="408"/>
      <c r="SA146" s="408"/>
      <c r="SB146" s="408"/>
      <c r="SC146" s="408"/>
      <c r="SD146" s="408"/>
      <c r="SE146" s="408"/>
      <c r="SF146" s="408"/>
      <c r="SG146" s="408"/>
      <c r="SH146" s="408"/>
      <c r="SI146" s="408"/>
      <c r="SJ146" s="408"/>
      <c r="SK146" s="408"/>
      <c r="SL146" s="408"/>
      <c r="SM146" s="408"/>
      <c r="SN146" s="408"/>
      <c r="SO146" s="408"/>
      <c r="SP146" s="408"/>
      <c r="SQ146" s="408"/>
      <c r="SR146" s="408"/>
      <c r="SS146" s="408"/>
      <c r="ST146" s="408"/>
      <c r="SU146" s="408"/>
      <c r="SV146" s="408"/>
      <c r="SW146" s="408"/>
      <c r="SX146" s="408"/>
      <c r="SY146" s="408"/>
      <c r="SZ146" s="408"/>
      <c r="TA146" s="408"/>
      <c r="TB146" s="408"/>
      <c r="TC146" s="408"/>
      <c r="TD146" s="408"/>
      <c r="TE146" s="408"/>
      <c r="TF146" s="408"/>
      <c r="TG146" s="408"/>
      <c r="TH146" s="408"/>
      <c r="TI146" s="408"/>
      <c r="TJ146" s="408"/>
      <c r="TK146" s="408"/>
      <c r="TL146" s="408"/>
      <c r="TM146" s="408"/>
      <c r="TN146" s="408"/>
      <c r="TO146" s="408"/>
      <c r="TP146" s="408"/>
      <c r="TQ146" s="408"/>
      <c r="TR146" s="408"/>
      <c r="TS146" s="408"/>
      <c r="TT146" s="408"/>
      <c r="TU146" s="408"/>
      <c r="TV146" s="408"/>
      <c r="TW146" s="408"/>
      <c r="TX146" s="408"/>
      <c r="TY146" s="408"/>
      <c r="TZ146" s="408"/>
      <c r="UA146" s="408"/>
      <c r="UB146" s="408"/>
      <c r="UC146" s="408"/>
      <c r="UD146" s="408"/>
      <c r="UE146" s="408"/>
      <c r="UF146" s="408"/>
      <c r="UG146" s="408"/>
      <c r="UH146" s="408"/>
      <c r="UI146" s="408"/>
      <c r="UJ146" s="408"/>
      <c r="UK146" s="408"/>
      <c r="UL146" s="408"/>
      <c r="UM146" s="408"/>
      <c r="UN146" s="408"/>
      <c r="UO146" s="408"/>
      <c r="UP146" s="408"/>
      <c r="UQ146" s="408"/>
      <c r="UR146" s="408"/>
      <c r="US146" s="408"/>
      <c r="UT146" s="408"/>
      <c r="UU146" s="408"/>
      <c r="UV146" s="408"/>
      <c r="UW146" s="408"/>
      <c r="UX146" s="408"/>
      <c r="UY146" s="408"/>
      <c r="UZ146" s="408"/>
      <c r="VA146" s="408"/>
      <c r="VB146" s="408"/>
      <c r="VC146" s="408"/>
      <c r="VD146" s="408"/>
      <c r="VE146" s="408"/>
      <c r="VF146" s="408"/>
      <c r="VG146" s="408"/>
      <c r="VH146" s="408"/>
      <c r="VI146" s="408"/>
      <c r="VJ146" s="408"/>
      <c r="VK146" s="408"/>
      <c r="VL146" s="408"/>
      <c r="VM146" s="408"/>
      <c r="VN146" s="408"/>
      <c r="VO146" s="408"/>
      <c r="VP146" s="408"/>
      <c r="VQ146" s="408"/>
      <c r="VR146" s="408"/>
      <c r="VS146" s="408"/>
      <c r="VT146" s="408"/>
      <c r="VU146" s="408"/>
      <c r="VV146" s="408"/>
      <c r="VW146" s="408"/>
      <c r="VX146" s="408"/>
      <c r="VY146" s="408"/>
      <c r="VZ146" s="408"/>
      <c r="WA146" s="408"/>
      <c r="WB146" s="408"/>
      <c r="WC146" s="408"/>
      <c r="WD146" s="408"/>
      <c r="WE146" s="408"/>
      <c r="WF146" s="408"/>
      <c r="WG146" s="408"/>
      <c r="WH146" s="408"/>
      <c r="WI146" s="408"/>
      <c r="WJ146" s="408"/>
      <c r="WK146" s="408"/>
      <c r="WL146" s="408"/>
      <c r="WM146" s="408"/>
      <c r="WN146" s="408"/>
      <c r="WO146" s="408"/>
      <c r="WP146" s="408"/>
      <c r="WQ146" s="408"/>
      <c r="WR146" s="408"/>
      <c r="WS146" s="408"/>
      <c r="WT146" s="408"/>
      <c r="WU146" s="408"/>
      <c r="WV146" s="408"/>
      <c r="WW146" s="408"/>
      <c r="WX146" s="408"/>
      <c r="WY146" s="408"/>
      <c r="WZ146" s="408"/>
      <c r="XA146" s="408"/>
      <c r="XB146" s="408"/>
      <c r="XC146" s="408"/>
      <c r="XD146" s="408"/>
      <c r="XE146" s="408"/>
      <c r="XF146" s="408"/>
      <c r="XG146" s="408"/>
      <c r="XH146" s="408"/>
      <c r="XI146" s="408"/>
      <c r="XJ146" s="408"/>
      <c r="XK146" s="408"/>
      <c r="XL146" s="408"/>
      <c r="XM146" s="408"/>
      <c r="XN146" s="408"/>
      <c r="XO146" s="408"/>
      <c r="XP146" s="408"/>
      <c r="XQ146" s="408"/>
      <c r="XR146" s="408"/>
      <c r="XS146" s="408"/>
      <c r="XT146" s="408"/>
      <c r="XU146" s="408"/>
      <c r="XV146" s="408"/>
      <c r="XW146" s="408"/>
      <c r="XX146" s="408"/>
      <c r="XY146" s="408"/>
      <c r="XZ146" s="408"/>
      <c r="YA146" s="408"/>
      <c r="YB146" s="408"/>
      <c r="YC146" s="408"/>
      <c r="YD146" s="408"/>
      <c r="YE146" s="408"/>
      <c r="YF146" s="408"/>
      <c r="YG146" s="408"/>
      <c r="YH146" s="408"/>
      <c r="YI146" s="408"/>
      <c r="YJ146" s="408"/>
      <c r="YK146" s="408"/>
      <c r="YL146" s="408"/>
      <c r="YM146" s="408"/>
      <c r="YN146" s="408"/>
      <c r="YO146" s="408"/>
      <c r="YP146" s="408"/>
      <c r="YQ146" s="408"/>
      <c r="YR146" s="408"/>
      <c r="YS146" s="408"/>
      <c r="YT146" s="408"/>
      <c r="YU146" s="408"/>
      <c r="YV146" s="408"/>
      <c r="YW146" s="408"/>
      <c r="YX146" s="408"/>
      <c r="YY146" s="408"/>
      <c r="YZ146" s="408"/>
      <c r="ZA146" s="408"/>
      <c r="ZB146" s="408"/>
      <c r="ZC146" s="408"/>
      <c r="ZD146" s="408"/>
      <c r="ZE146" s="408"/>
      <c r="ZF146" s="408"/>
      <c r="ZG146" s="408"/>
      <c r="ZH146" s="408"/>
      <c r="ZI146" s="408"/>
      <c r="ZJ146" s="408"/>
      <c r="ZK146" s="408"/>
      <c r="ZL146" s="408"/>
      <c r="ZM146" s="408"/>
      <c r="ZN146" s="408"/>
      <c r="ZO146" s="408"/>
      <c r="ZP146" s="408"/>
      <c r="ZQ146" s="408"/>
      <c r="ZR146" s="408"/>
      <c r="ZS146" s="408"/>
      <c r="ZT146" s="408"/>
      <c r="ZU146" s="408"/>
      <c r="ZV146" s="408"/>
      <c r="ZW146" s="408"/>
      <c r="ZX146" s="408"/>
      <c r="ZY146" s="408"/>
      <c r="ZZ146" s="408"/>
    </row>
    <row r="147" spans="19:702" s="406" customFormat="1" ht="15.75">
      <c r="S147" s="408"/>
      <c r="T147" s="408"/>
      <c r="U147" s="408"/>
      <c r="V147" s="408"/>
      <c r="W147" s="408"/>
      <c r="X147" s="408"/>
      <c r="Y147" s="408"/>
      <c r="Z147" s="408"/>
      <c r="AA147" s="408"/>
      <c r="AB147" s="408"/>
      <c r="AC147" s="408"/>
      <c r="AD147" s="408"/>
      <c r="AE147" s="408"/>
      <c r="AF147" s="408"/>
      <c r="AG147" s="408"/>
      <c r="AH147" s="408"/>
      <c r="AI147" s="408"/>
      <c r="AJ147" s="408"/>
      <c r="AK147" s="408"/>
      <c r="AL147" s="408"/>
      <c r="AM147" s="408"/>
      <c r="AN147" s="408"/>
      <c r="AO147" s="408"/>
      <c r="AP147" s="408"/>
      <c r="AQ147" s="408"/>
      <c r="AR147" s="408"/>
      <c r="AS147" s="408"/>
      <c r="AT147" s="408"/>
      <c r="AU147" s="408"/>
      <c r="AV147" s="408"/>
      <c r="AW147" s="408"/>
      <c r="AX147" s="408"/>
      <c r="AY147" s="408"/>
      <c r="AZ147" s="408"/>
      <c r="BA147" s="408"/>
      <c r="BB147" s="408"/>
      <c r="BC147" s="408"/>
      <c r="BD147" s="408"/>
      <c r="BE147" s="408"/>
      <c r="BF147" s="408"/>
      <c r="BG147" s="408"/>
      <c r="BH147" s="408"/>
      <c r="BI147" s="408"/>
      <c r="BJ147" s="408"/>
      <c r="BK147" s="408"/>
      <c r="BL147" s="408"/>
      <c r="BM147" s="408"/>
      <c r="BN147" s="408"/>
      <c r="BO147" s="408"/>
      <c r="BP147" s="408"/>
      <c r="BQ147" s="408"/>
      <c r="BR147" s="408"/>
      <c r="BS147" s="408"/>
      <c r="BT147" s="408"/>
      <c r="BU147" s="408"/>
      <c r="BV147" s="408"/>
      <c r="BW147" s="408"/>
      <c r="BX147" s="408"/>
      <c r="BY147" s="408"/>
      <c r="BZ147" s="408"/>
      <c r="CA147" s="408"/>
      <c r="CB147" s="408"/>
      <c r="CC147" s="408"/>
      <c r="CD147" s="408"/>
      <c r="CE147" s="408"/>
      <c r="CF147" s="408"/>
      <c r="CG147" s="408"/>
      <c r="CH147" s="408"/>
      <c r="CI147" s="408"/>
      <c r="CJ147" s="408"/>
      <c r="CK147" s="408"/>
      <c r="CL147" s="408"/>
      <c r="CM147" s="408"/>
      <c r="CN147" s="408"/>
      <c r="CO147" s="408"/>
      <c r="CP147" s="408"/>
      <c r="CQ147" s="408"/>
      <c r="CR147" s="408"/>
      <c r="CS147" s="408"/>
      <c r="CT147" s="408"/>
      <c r="CU147" s="408"/>
      <c r="CV147" s="408"/>
      <c r="CW147" s="408"/>
      <c r="CX147" s="408"/>
      <c r="CY147" s="408"/>
      <c r="CZ147" s="408"/>
      <c r="DA147" s="408"/>
      <c r="DB147" s="408"/>
      <c r="DC147" s="408"/>
      <c r="DD147" s="408"/>
      <c r="DE147" s="408"/>
      <c r="DF147" s="408"/>
      <c r="DG147" s="408"/>
      <c r="DH147" s="408"/>
      <c r="DI147" s="408"/>
      <c r="DJ147" s="408"/>
      <c r="DK147" s="408"/>
      <c r="DL147" s="408"/>
      <c r="DM147" s="408"/>
      <c r="DN147" s="408"/>
      <c r="DO147" s="408"/>
      <c r="DP147" s="408"/>
      <c r="DQ147" s="408"/>
      <c r="DR147" s="408"/>
      <c r="DS147" s="408"/>
      <c r="DT147" s="408"/>
      <c r="DU147" s="408"/>
      <c r="DV147" s="408"/>
      <c r="DW147" s="408"/>
      <c r="DX147" s="408"/>
      <c r="DY147" s="408"/>
      <c r="DZ147" s="408"/>
      <c r="EA147" s="408"/>
      <c r="EB147" s="408"/>
      <c r="EC147" s="408"/>
      <c r="ED147" s="408"/>
      <c r="EE147" s="408"/>
      <c r="EF147" s="408"/>
      <c r="EG147" s="408"/>
      <c r="EH147" s="408"/>
      <c r="EI147" s="408"/>
      <c r="EJ147" s="408"/>
      <c r="EK147" s="408"/>
      <c r="EL147" s="408"/>
      <c r="EM147" s="408"/>
      <c r="EN147" s="408"/>
      <c r="EO147" s="408"/>
      <c r="EP147" s="408"/>
      <c r="EQ147" s="408"/>
      <c r="ER147" s="408"/>
      <c r="ES147" s="408"/>
      <c r="ET147" s="408"/>
      <c r="EU147" s="408"/>
      <c r="EV147" s="408"/>
      <c r="EW147" s="408"/>
      <c r="EX147" s="408"/>
      <c r="EY147" s="408"/>
      <c r="EZ147" s="408"/>
      <c r="FA147" s="408"/>
      <c r="FB147" s="408"/>
      <c r="FC147" s="408"/>
      <c r="FD147" s="408"/>
      <c r="FE147" s="408"/>
      <c r="FF147" s="408"/>
      <c r="FG147" s="408"/>
      <c r="FH147" s="408"/>
      <c r="FI147" s="408"/>
      <c r="FJ147" s="408"/>
      <c r="FK147" s="408"/>
      <c r="FL147" s="408"/>
      <c r="FM147" s="408"/>
      <c r="FN147" s="408"/>
      <c r="FO147" s="408"/>
      <c r="FP147" s="408"/>
      <c r="FQ147" s="408"/>
      <c r="FR147" s="408"/>
      <c r="FS147" s="408"/>
      <c r="FT147" s="408"/>
      <c r="FU147" s="408"/>
      <c r="FV147" s="408"/>
      <c r="FW147" s="408"/>
      <c r="FX147" s="408"/>
      <c r="FY147" s="408"/>
      <c r="FZ147" s="408"/>
      <c r="GA147" s="408"/>
      <c r="GB147" s="408"/>
      <c r="GC147" s="408"/>
      <c r="GD147" s="408"/>
      <c r="GE147" s="408"/>
      <c r="GF147" s="408"/>
      <c r="GG147" s="408"/>
      <c r="GH147" s="408"/>
      <c r="GI147" s="408"/>
      <c r="GJ147" s="408"/>
      <c r="GK147" s="408"/>
      <c r="GL147" s="408"/>
      <c r="GM147" s="408"/>
      <c r="GN147" s="408"/>
      <c r="GO147" s="408"/>
      <c r="GP147" s="408"/>
      <c r="GQ147" s="408"/>
      <c r="GR147" s="408"/>
      <c r="GS147" s="408"/>
      <c r="GT147" s="408"/>
      <c r="GU147" s="408"/>
      <c r="GV147" s="408"/>
      <c r="GW147" s="408"/>
      <c r="GX147" s="408"/>
      <c r="GY147" s="408"/>
      <c r="GZ147" s="408"/>
      <c r="HA147" s="408"/>
      <c r="HB147" s="408"/>
      <c r="HC147" s="408"/>
      <c r="HD147" s="408"/>
      <c r="HE147" s="408"/>
      <c r="HF147" s="408"/>
      <c r="HG147" s="408"/>
      <c r="HH147" s="408"/>
      <c r="HI147" s="408"/>
      <c r="HJ147" s="408"/>
      <c r="HK147" s="408"/>
      <c r="HL147" s="408"/>
      <c r="HM147" s="408"/>
      <c r="HN147" s="408"/>
      <c r="HO147" s="408"/>
      <c r="HP147" s="408"/>
      <c r="HQ147" s="408"/>
      <c r="HR147" s="408"/>
      <c r="HS147" s="408"/>
      <c r="HT147" s="408"/>
      <c r="HU147" s="408"/>
      <c r="HV147" s="408"/>
      <c r="HW147" s="408"/>
      <c r="HX147" s="408"/>
      <c r="HY147" s="408"/>
      <c r="HZ147" s="408"/>
      <c r="IA147" s="408"/>
      <c r="IB147" s="408"/>
      <c r="IC147" s="408"/>
      <c r="ID147" s="408"/>
      <c r="IE147" s="408"/>
      <c r="IF147" s="408"/>
      <c r="IG147" s="408"/>
      <c r="IH147" s="408"/>
      <c r="II147" s="408"/>
      <c r="IJ147" s="408"/>
      <c r="IK147" s="408"/>
      <c r="IL147" s="408"/>
      <c r="IM147" s="408"/>
      <c r="IN147" s="408"/>
      <c r="IO147" s="408"/>
      <c r="IP147" s="408"/>
      <c r="IQ147" s="408"/>
      <c r="IR147" s="408"/>
      <c r="IS147" s="408"/>
      <c r="IT147" s="408"/>
      <c r="IU147" s="408"/>
      <c r="IV147" s="408"/>
      <c r="IW147" s="408"/>
      <c r="IX147" s="408"/>
      <c r="IY147" s="408"/>
      <c r="IZ147" s="408"/>
      <c r="JA147" s="408"/>
      <c r="JB147" s="408"/>
      <c r="JC147" s="408"/>
      <c r="JD147" s="408"/>
      <c r="JE147" s="408"/>
      <c r="JF147" s="408"/>
      <c r="JG147" s="408"/>
      <c r="JH147" s="408"/>
      <c r="JI147" s="408"/>
      <c r="JJ147" s="408"/>
      <c r="JK147" s="408"/>
      <c r="JL147" s="408"/>
      <c r="JM147" s="408"/>
      <c r="JN147" s="408"/>
      <c r="JO147" s="408"/>
      <c r="JP147" s="408"/>
      <c r="JQ147" s="408"/>
      <c r="JR147" s="408"/>
      <c r="JS147" s="408"/>
      <c r="JT147" s="408"/>
      <c r="JU147" s="408"/>
      <c r="JV147" s="408"/>
      <c r="JW147" s="408"/>
      <c r="JX147" s="408"/>
      <c r="JY147" s="408"/>
      <c r="JZ147" s="408"/>
      <c r="KA147" s="408"/>
      <c r="KB147" s="408"/>
      <c r="KC147" s="408"/>
      <c r="KD147" s="408"/>
      <c r="KE147" s="408"/>
      <c r="KF147" s="408"/>
      <c r="KG147" s="408"/>
      <c r="KH147" s="408"/>
      <c r="KI147" s="408"/>
      <c r="KJ147" s="408"/>
      <c r="KK147" s="408"/>
      <c r="KL147" s="408"/>
      <c r="KM147" s="408"/>
      <c r="KN147" s="408"/>
      <c r="KO147" s="408"/>
      <c r="KP147" s="408"/>
      <c r="KQ147" s="408"/>
      <c r="KR147" s="408"/>
      <c r="KS147" s="408"/>
      <c r="KT147" s="408"/>
      <c r="KU147" s="408"/>
      <c r="KV147" s="408"/>
      <c r="KW147" s="408"/>
      <c r="KX147" s="408"/>
      <c r="KY147" s="408"/>
      <c r="KZ147" s="408"/>
      <c r="LA147" s="408"/>
      <c r="LB147" s="408"/>
      <c r="LC147" s="408"/>
      <c r="LD147" s="408"/>
      <c r="LE147" s="408"/>
      <c r="LF147" s="408"/>
      <c r="LG147" s="408"/>
      <c r="LH147" s="408"/>
      <c r="LI147" s="408"/>
      <c r="LJ147" s="408"/>
      <c r="LK147" s="408"/>
      <c r="LL147" s="408"/>
      <c r="LM147" s="408"/>
      <c r="LN147" s="408"/>
      <c r="LO147" s="408"/>
      <c r="LP147" s="408"/>
      <c r="LQ147" s="408"/>
      <c r="LR147" s="408"/>
      <c r="LS147" s="408"/>
      <c r="LT147" s="408"/>
      <c r="LU147" s="408"/>
      <c r="LV147" s="408"/>
      <c r="LW147" s="408"/>
      <c r="LX147" s="408"/>
      <c r="LY147" s="408"/>
      <c r="LZ147" s="408"/>
      <c r="MA147" s="408"/>
      <c r="MB147" s="408"/>
      <c r="MC147" s="408"/>
      <c r="MD147" s="408"/>
      <c r="ME147" s="408"/>
      <c r="MF147" s="408"/>
      <c r="MG147" s="408"/>
      <c r="MH147" s="408"/>
      <c r="MI147" s="408"/>
      <c r="MJ147" s="408"/>
      <c r="MK147" s="408"/>
      <c r="ML147" s="408"/>
      <c r="MM147" s="408"/>
      <c r="MN147" s="408"/>
      <c r="MO147" s="408"/>
      <c r="MP147" s="408"/>
      <c r="MQ147" s="408"/>
      <c r="MR147" s="408"/>
      <c r="MS147" s="408"/>
      <c r="MT147" s="408"/>
      <c r="MU147" s="408"/>
      <c r="MV147" s="408"/>
      <c r="MW147" s="408"/>
      <c r="MX147" s="408"/>
      <c r="MY147" s="408"/>
      <c r="MZ147" s="408"/>
      <c r="NA147" s="408"/>
      <c r="NB147" s="408"/>
      <c r="NC147" s="408"/>
      <c r="ND147" s="408"/>
      <c r="NE147" s="408"/>
      <c r="NF147" s="408"/>
      <c r="NG147" s="408"/>
      <c r="NH147" s="408"/>
      <c r="NI147" s="408"/>
      <c r="NJ147" s="408"/>
      <c r="NK147" s="408"/>
      <c r="NL147" s="408"/>
      <c r="NM147" s="408"/>
      <c r="NN147" s="408"/>
      <c r="NO147" s="408"/>
      <c r="NP147" s="408"/>
      <c r="NQ147" s="408"/>
      <c r="NR147" s="408"/>
      <c r="NS147" s="408"/>
      <c r="NT147" s="408"/>
      <c r="NU147" s="408"/>
      <c r="NV147" s="408"/>
      <c r="NW147" s="408"/>
      <c r="NX147" s="408"/>
      <c r="NY147" s="408"/>
      <c r="NZ147" s="408"/>
      <c r="OA147" s="408"/>
      <c r="OB147" s="408"/>
      <c r="OC147" s="408"/>
      <c r="OD147" s="408"/>
      <c r="OE147" s="408"/>
      <c r="OF147" s="408"/>
      <c r="OG147" s="408"/>
      <c r="OH147" s="408"/>
      <c r="OI147" s="408"/>
      <c r="OJ147" s="408"/>
      <c r="OK147" s="408"/>
      <c r="OL147" s="408"/>
      <c r="OM147" s="408"/>
      <c r="ON147" s="408"/>
      <c r="OO147" s="408"/>
      <c r="OP147" s="408"/>
      <c r="OQ147" s="408"/>
      <c r="OR147" s="408"/>
      <c r="OS147" s="408"/>
      <c r="OT147" s="408"/>
      <c r="OU147" s="408"/>
      <c r="OV147" s="408"/>
      <c r="OW147" s="408"/>
      <c r="OX147" s="408"/>
      <c r="OY147" s="408"/>
      <c r="OZ147" s="408"/>
      <c r="PA147" s="408"/>
      <c r="PB147" s="408"/>
      <c r="PC147" s="408"/>
      <c r="PD147" s="408"/>
      <c r="PE147" s="408"/>
      <c r="PF147" s="408"/>
      <c r="PG147" s="408"/>
      <c r="PH147" s="408"/>
      <c r="PI147" s="408"/>
      <c r="PJ147" s="408"/>
      <c r="PK147" s="408"/>
      <c r="PL147" s="408"/>
      <c r="PM147" s="408"/>
      <c r="PN147" s="408"/>
      <c r="PO147" s="408"/>
      <c r="PP147" s="408"/>
      <c r="PQ147" s="408"/>
      <c r="PR147" s="408"/>
      <c r="PS147" s="408"/>
      <c r="PT147" s="408"/>
      <c r="PU147" s="408"/>
      <c r="PV147" s="408"/>
      <c r="PW147" s="408"/>
      <c r="PX147" s="408"/>
      <c r="PY147" s="408"/>
      <c r="PZ147" s="408"/>
      <c r="QA147" s="408"/>
      <c r="QB147" s="408"/>
      <c r="QC147" s="408"/>
      <c r="QD147" s="408"/>
      <c r="QE147" s="408"/>
      <c r="QF147" s="408"/>
      <c r="QG147" s="408"/>
      <c r="QH147" s="408"/>
      <c r="QI147" s="408"/>
      <c r="QJ147" s="408"/>
      <c r="QK147" s="408"/>
      <c r="QL147" s="408"/>
      <c r="QM147" s="408"/>
      <c r="QN147" s="408"/>
      <c r="QO147" s="408"/>
      <c r="QP147" s="408"/>
      <c r="QQ147" s="408"/>
      <c r="QR147" s="408"/>
      <c r="QS147" s="408"/>
      <c r="QT147" s="408"/>
      <c r="QU147" s="408"/>
      <c r="QV147" s="408"/>
      <c r="QW147" s="408"/>
      <c r="QX147" s="408"/>
      <c r="QY147" s="408"/>
      <c r="QZ147" s="408"/>
      <c r="RA147" s="408"/>
      <c r="RB147" s="408"/>
      <c r="RC147" s="408"/>
      <c r="RD147" s="408"/>
      <c r="RE147" s="408"/>
      <c r="RF147" s="408"/>
      <c r="RG147" s="408"/>
      <c r="RH147" s="408"/>
      <c r="RI147" s="408"/>
      <c r="RJ147" s="408"/>
      <c r="RK147" s="408"/>
      <c r="RL147" s="408"/>
      <c r="RM147" s="408"/>
      <c r="RN147" s="408"/>
      <c r="RO147" s="408"/>
      <c r="RP147" s="408"/>
      <c r="RQ147" s="408"/>
      <c r="RR147" s="408"/>
      <c r="RS147" s="408"/>
      <c r="RT147" s="408"/>
      <c r="RU147" s="408"/>
      <c r="RV147" s="408"/>
      <c r="RW147" s="408"/>
      <c r="RX147" s="408"/>
      <c r="RY147" s="408"/>
      <c r="RZ147" s="408"/>
      <c r="SA147" s="408"/>
      <c r="SB147" s="408"/>
      <c r="SC147" s="408"/>
      <c r="SD147" s="408"/>
      <c r="SE147" s="408"/>
      <c r="SF147" s="408"/>
      <c r="SG147" s="408"/>
      <c r="SH147" s="408"/>
      <c r="SI147" s="408"/>
      <c r="SJ147" s="408"/>
      <c r="SK147" s="408"/>
      <c r="SL147" s="408"/>
      <c r="SM147" s="408"/>
      <c r="SN147" s="408"/>
      <c r="SO147" s="408"/>
      <c r="SP147" s="408"/>
      <c r="SQ147" s="408"/>
      <c r="SR147" s="408"/>
      <c r="SS147" s="408"/>
      <c r="ST147" s="408"/>
      <c r="SU147" s="408"/>
      <c r="SV147" s="408"/>
      <c r="SW147" s="408"/>
      <c r="SX147" s="408"/>
      <c r="SY147" s="408"/>
      <c r="SZ147" s="408"/>
      <c r="TA147" s="408"/>
      <c r="TB147" s="408"/>
      <c r="TC147" s="408"/>
      <c r="TD147" s="408"/>
      <c r="TE147" s="408"/>
      <c r="TF147" s="408"/>
      <c r="TG147" s="408"/>
      <c r="TH147" s="408"/>
      <c r="TI147" s="408"/>
      <c r="TJ147" s="408"/>
      <c r="TK147" s="408"/>
      <c r="TL147" s="408"/>
      <c r="TM147" s="408"/>
      <c r="TN147" s="408"/>
      <c r="TO147" s="408"/>
      <c r="TP147" s="408"/>
      <c r="TQ147" s="408"/>
      <c r="TR147" s="408"/>
      <c r="TS147" s="408"/>
      <c r="TT147" s="408"/>
      <c r="TU147" s="408"/>
      <c r="TV147" s="408"/>
      <c r="TW147" s="408"/>
      <c r="TX147" s="408"/>
      <c r="TY147" s="408"/>
      <c r="TZ147" s="408"/>
      <c r="UA147" s="408"/>
      <c r="UB147" s="408"/>
      <c r="UC147" s="408"/>
      <c r="UD147" s="408"/>
      <c r="UE147" s="408"/>
      <c r="UF147" s="408"/>
      <c r="UG147" s="408"/>
      <c r="UH147" s="408"/>
      <c r="UI147" s="408"/>
      <c r="UJ147" s="408"/>
      <c r="UK147" s="408"/>
      <c r="UL147" s="408"/>
      <c r="UM147" s="408"/>
      <c r="UN147" s="408"/>
      <c r="UO147" s="408"/>
      <c r="UP147" s="408"/>
      <c r="UQ147" s="408"/>
      <c r="UR147" s="408"/>
      <c r="US147" s="408"/>
      <c r="UT147" s="408"/>
      <c r="UU147" s="408"/>
      <c r="UV147" s="408"/>
      <c r="UW147" s="408"/>
      <c r="UX147" s="408"/>
      <c r="UY147" s="408"/>
      <c r="UZ147" s="408"/>
      <c r="VA147" s="408"/>
      <c r="VB147" s="408"/>
      <c r="VC147" s="408"/>
      <c r="VD147" s="408"/>
      <c r="VE147" s="408"/>
      <c r="VF147" s="408"/>
      <c r="VG147" s="408"/>
      <c r="VH147" s="408"/>
      <c r="VI147" s="408"/>
      <c r="VJ147" s="408"/>
      <c r="VK147" s="408"/>
      <c r="VL147" s="408"/>
      <c r="VM147" s="408"/>
      <c r="VN147" s="408"/>
      <c r="VO147" s="408"/>
      <c r="VP147" s="408"/>
      <c r="VQ147" s="408"/>
      <c r="VR147" s="408"/>
      <c r="VS147" s="408"/>
      <c r="VT147" s="408"/>
      <c r="VU147" s="408"/>
      <c r="VV147" s="408"/>
      <c r="VW147" s="408"/>
      <c r="VX147" s="408"/>
      <c r="VY147" s="408"/>
      <c r="VZ147" s="408"/>
      <c r="WA147" s="408"/>
      <c r="WB147" s="408"/>
      <c r="WC147" s="408"/>
      <c r="WD147" s="408"/>
      <c r="WE147" s="408"/>
      <c r="WF147" s="408"/>
      <c r="WG147" s="408"/>
      <c r="WH147" s="408"/>
      <c r="WI147" s="408"/>
      <c r="WJ147" s="408"/>
      <c r="WK147" s="408"/>
      <c r="WL147" s="408"/>
      <c r="WM147" s="408"/>
      <c r="WN147" s="408"/>
      <c r="WO147" s="408"/>
      <c r="WP147" s="408"/>
      <c r="WQ147" s="408"/>
      <c r="WR147" s="408"/>
      <c r="WS147" s="408"/>
      <c r="WT147" s="408"/>
      <c r="WU147" s="408"/>
      <c r="WV147" s="408"/>
      <c r="WW147" s="408"/>
      <c r="WX147" s="408"/>
      <c r="WY147" s="408"/>
      <c r="WZ147" s="408"/>
      <c r="XA147" s="408"/>
      <c r="XB147" s="408"/>
      <c r="XC147" s="408"/>
      <c r="XD147" s="408"/>
      <c r="XE147" s="408"/>
      <c r="XF147" s="408"/>
      <c r="XG147" s="408"/>
      <c r="XH147" s="408"/>
      <c r="XI147" s="408"/>
      <c r="XJ147" s="408"/>
      <c r="XK147" s="408"/>
      <c r="XL147" s="408"/>
      <c r="XM147" s="408"/>
      <c r="XN147" s="408"/>
      <c r="XO147" s="408"/>
      <c r="XP147" s="408"/>
      <c r="XQ147" s="408"/>
      <c r="XR147" s="408"/>
      <c r="XS147" s="408"/>
      <c r="XT147" s="408"/>
      <c r="XU147" s="408"/>
      <c r="XV147" s="408"/>
      <c r="XW147" s="408"/>
      <c r="XX147" s="408"/>
      <c r="XY147" s="408"/>
      <c r="XZ147" s="408"/>
      <c r="YA147" s="408"/>
      <c r="YB147" s="408"/>
      <c r="YC147" s="408"/>
      <c r="YD147" s="408"/>
      <c r="YE147" s="408"/>
      <c r="YF147" s="408"/>
      <c r="YG147" s="408"/>
      <c r="YH147" s="408"/>
      <c r="YI147" s="408"/>
      <c r="YJ147" s="408"/>
      <c r="YK147" s="408"/>
      <c r="YL147" s="408"/>
      <c r="YM147" s="408"/>
      <c r="YN147" s="408"/>
      <c r="YO147" s="408"/>
      <c r="YP147" s="408"/>
      <c r="YQ147" s="408"/>
      <c r="YR147" s="408"/>
      <c r="YS147" s="408"/>
      <c r="YT147" s="408"/>
      <c r="YU147" s="408"/>
      <c r="YV147" s="408"/>
      <c r="YW147" s="408"/>
      <c r="YX147" s="408"/>
      <c r="YY147" s="408"/>
      <c r="YZ147" s="408"/>
      <c r="ZA147" s="408"/>
      <c r="ZB147" s="408"/>
      <c r="ZC147" s="408"/>
      <c r="ZD147" s="408"/>
      <c r="ZE147" s="408"/>
      <c r="ZF147" s="408"/>
      <c r="ZG147" s="408"/>
      <c r="ZH147" s="408"/>
      <c r="ZI147" s="408"/>
      <c r="ZJ147" s="408"/>
      <c r="ZK147" s="408"/>
      <c r="ZL147" s="408"/>
      <c r="ZM147" s="408"/>
      <c r="ZN147" s="408"/>
      <c r="ZO147" s="408"/>
      <c r="ZP147" s="408"/>
      <c r="ZQ147" s="408"/>
      <c r="ZR147" s="408"/>
      <c r="ZS147" s="408"/>
      <c r="ZT147" s="408"/>
      <c r="ZU147" s="408"/>
      <c r="ZV147" s="408"/>
      <c r="ZW147" s="408"/>
      <c r="ZX147" s="408"/>
      <c r="ZY147" s="408"/>
      <c r="ZZ147" s="408"/>
    </row>
    <row r="148" spans="19:702" s="406" customFormat="1" ht="15.75">
      <c r="S148" s="408"/>
      <c r="T148" s="408"/>
      <c r="U148" s="408"/>
      <c r="V148" s="408"/>
      <c r="W148" s="408"/>
      <c r="X148" s="408"/>
      <c r="Y148" s="408"/>
      <c r="Z148" s="408"/>
      <c r="AA148" s="408"/>
      <c r="AB148" s="408"/>
      <c r="AC148" s="408"/>
      <c r="AD148" s="408"/>
      <c r="AE148" s="408"/>
      <c r="AF148" s="408"/>
      <c r="AG148" s="408"/>
      <c r="AH148" s="408"/>
      <c r="AI148" s="408"/>
      <c r="AJ148" s="408"/>
      <c r="AK148" s="408"/>
      <c r="AL148" s="408"/>
      <c r="AM148" s="408"/>
      <c r="AN148" s="408"/>
      <c r="AO148" s="408"/>
      <c r="AP148" s="408"/>
      <c r="AQ148" s="408"/>
      <c r="AR148" s="408"/>
      <c r="AS148" s="408"/>
      <c r="AT148" s="408"/>
      <c r="AU148" s="408"/>
      <c r="AV148" s="408"/>
      <c r="AW148" s="408"/>
      <c r="AX148" s="408"/>
      <c r="AY148" s="408"/>
      <c r="AZ148" s="408"/>
      <c r="BA148" s="408"/>
      <c r="BB148" s="408"/>
      <c r="BC148" s="408"/>
      <c r="BD148" s="408"/>
      <c r="BE148" s="408"/>
      <c r="BF148" s="408"/>
      <c r="BG148" s="408"/>
      <c r="BH148" s="408"/>
      <c r="BI148" s="408"/>
      <c r="BJ148" s="408"/>
      <c r="BK148" s="408"/>
      <c r="BL148" s="408"/>
      <c r="BM148" s="408"/>
      <c r="BN148" s="408"/>
      <c r="BO148" s="408"/>
      <c r="BP148" s="408"/>
      <c r="BQ148" s="408"/>
      <c r="BR148" s="408"/>
      <c r="BS148" s="408"/>
      <c r="BT148" s="408"/>
      <c r="BU148" s="408"/>
      <c r="BV148" s="408"/>
      <c r="BW148" s="408"/>
      <c r="BX148" s="408"/>
      <c r="BY148" s="408"/>
      <c r="BZ148" s="408"/>
      <c r="CA148" s="408"/>
      <c r="CB148" s="408"/>
      <c r="CC148" s="408"/>
      <c r="CD148" s="408"/>
      <c r="CE148" s="408"/>
      <c r="CF148" s="408"/>
      <c r="CG148" s="408"/>
      <c r="CH148" s="408"/>
      <c r="CI148" s="408"/>
      <c r="CJ148" s="408"/>
      <c r="CK148" s="408"/>
      <c r="CL148" s="408"/>
      <c r="CM148" s="408"/>
      <c r="CN148" s="408"/>
      <c r="CO148" s="408"/>
      <c r="CP148" s="408"/>
      <c r="CQ148" s="408"/>
      <c r="CR148" s="408"/>
      <c r="CS148" s="408"/>
      <c r="CT148" s="408"/>
      <c r="CU148" s="408"/>
      <c r="CV148" s="408"/>
      <c r="CW148" s="408"/>
      <c r="CX148" s="408"/>
      <c r="CY148" s="408"/>
      <c r="CZ148" s="408"/>
      <c r="DA148" s="408"/>
      <c r="DB148" s="408"/>
      <c r="DC148" s="408"/>
      <c r="DD148" s="408"/>
      <c r="DE148" s="408"/>
      <c r="DF148" s="408"/>
      <c r="DG148" s="408"/>
      <c r="DH148" s="408"/>
      <c r="DI148" s="408"/>
      <c r="DJ148" s="408"/>
      <c r="DK148" s="408"/>
      <c r="DL148" s="408"/>
      <c r="DM148" s="408"/>
      <c r="DN148" s="408"/>
      <c r="DO148" s="408"/>
      <c r="DP148" s="408"/>
      <c r="DQ148" s="408"/>
      <c r="DR148" s="408"/>
      <c r="DS148" s="408"/>
      <c r="DT148" s="408"/>
      <c r="DU148" s="408"/>
      <c r="DV148" s="408"/>
      <c r="DW148" s="408"/>
      <c r="DX148" s="408"/>
      <c r="DY148" s="408"/>
      <c r="DZ148" s="408"/>
      <c r="EA148" s="408"/>
      <c r="EB148" s="408"/>
      <c r="EC148" s="408"/>
      <c r="ED148" s="408"/>
      <c r="EE148" s="408"/>
      <c r="EF148" s="408"/>
      <c r="EG148" s="408"/>
      <c r="EH148" s="408"/>
      <c r="EI148" s="408"/>
      <c r="EJ148" s="408"/>
      <c r="EK148" s="408"/>
      <c r="EL148" s="408"/>
      <c r="EM148" s="408"/>
      <c r="EN148" s="408"/>
      <c r="EO148" s="408"/>
      <c r="EP148" s="408"/>
      <c r="EQ148" s="408"/>
      <c r="ER148" s="408"/>
      <c r="ES148" s="408"/>
      <c r="ET148" s="408"/>
      <c r="EU148" s="408"/>
      <c r="EV148" s="408"/>
      <c r="EW148" s="408"/>
      <c r="EX148" s="408"/>
      <c r="EY148" s="408"/>
      <c r="EZ148" s="408"/>
      <c r="FA148" s="408"/>
      <c r="FB148" s="408"/>
      <c r="FC148" s="408"/>
      <c r="FD148" s="408"/>
      <c r="FE148" s="408"/>
      <c r="FF148" s="408"/>
      <c r="FG148" s="408"/>
      <c r="FH148" s="408"/>
      <c r="FI148" s="408"/>
      <c r="FJ148" s="408"/>
      <c r="FK148" s="408"/>
      <c r="FL148" s="408"/>
      <c r="FM148" s="408"/>
      <c r="FN148" s="408"/>
      <c r="FO148" s="408"/>
      <c r="FP148" s="408"/>
      <c r="FQ148" s="408"/>
      <c r="FR148" s="408"/>
      <c r="FS148" s="408"/>
      <c r="FT148" s="408"/>
      <c r="FU148" s="408"/>
      <c r="FV148" s="408"/>
      <c r="FW148" s="408"/>
      <c r="FX148" s="408"/>
      <c r="FY148" s="408"/>
      <c r="FZ148" s="408"/>
      <c r="GA148" s="408"/>
      <c r="GB148" s="408"/>
      <c r="GC148" s="408"/>
      <c r="GD148" s="408"/>
      <c r="GE148" s="408"/>
      <c r="GF148" s="408"/>
      <c r="GG148" s="408"/>
      <c r="GH148" s="408"/>
      <c r="GI148" s="408"/>
      <c r="GJ148" s="408"/>
      <c r="GK148" s="408"/>
      <c r="GL148" s="408"/>
      <c r="GM148" s="408"/>
      <c r="GN148" s="408"/>
      <c r="GO148" s="408"/>
      <c r="GP148" s="408"/>
      <c r="GQ148" s="408"/>
      <c r="GR148" s="408"/>
      <c r="GS148" s="408"/>
      <c r="GT148" s="408"/>
      <c r="GU148" s="408"/>
      <c r="GV148" s="408"/>
      <c r="GW148" s="408"/>
      <c r="GX148" s="408"/>
      <c r="GY148" s="408"/>
      <c r="GZ148" s="408"/>
      <c r="HA148" s="408"/>
      <c r="HB148" s="408"/>
      <c r="HC148" s="408"/>
      <c r="HD148" s="408"/>
      <c r="HE148" s="408"/>
      <c r="HF148" s="408"/>
      <c r="HG148" s="408"/>
      <c r="HH148" s="408"/>
      <c r="HI148" s="408"/>
      <c r="HJ148" s="408"/>
      <c r="HK148" s="408"/>
      <c r="HL148" s="408"/>
      <c r="HM148" s="408"/>
      <c r="HN148" s="408"/>
      <c r="HO148" s="408"/>
      <c r="HP148" s="408"/>
      <c r="HQ148" s="408"/>
      <c r="HR148" s="408"/>
      <c r="HS148" s="408"/>
      <c r="HT148" s="408"/>
      <c r="HU148" s="408"/>
      <c r="HV148" s="408"/>
      <c r="HW148" s="408"/>
      <c r="HX148" s="408"/>
      <c r="HY148" s="408"/>
      <c r="HZ148" s="408"/>
      <c r="IA148" s="408"/>
      <c r="IB148" s="408"/>
      <c r="IC148" s="408"/>
      <c r="ID148" s="408"/>
      <c r="IE148" s="408"/>
      <c r="IF148" s="408"/>
      <c r="IG148" s="408"/>
      <c r="IH148" s="408"/>
      <c r="II148" s="408"/>
      <c r="IJ148" s="408"/>
      <c r="IK148" s="408"/>
      <c r="IL148" s="408"/>
      <c r="IM148" s="408"/>
      <c r="IN148" s="408"/>
      <c r="IO148" s="408"/>
      <c r="IP148" s="408"/>
      <c r="IQ148" s="408"/>
      <c r="IR148" s="408"/>
      <c r="IS148" s="408"/>
      <c r="IT148" s="408"/>
      <c r="IU148" s="408"/>
      <c r="IV148" s="408"/>
      <c r="IW148" s="408"/>
      <c r="IX148" s="408"/>
      <c r="IY148" s="408"/>
      <c r="IZ148" s="408"/>
      <c r="JA148" s="408"/>
      <c r="JB148" s="408"/>
      <c r="JC148" s="408"/>
      <c r="JD148" s="408"/>
      <c r="JE148" s="408"/>
      <c r="JF148" s="408"/>
      <c r="JG148" s="408"/>
      <c r="JH148" s="408"/>
      <c r="JI148" s="408"/>
      <c r="JJ148" s="408"/>
      <c r="JK148" s="408"/>
      <c r="JL148" s="408"/>
      <c r="JM148" s="408"/>
      <c r="JN148" s="408"/>
      <c r="JO148" s="408"/>
      <c r="JP148" s="408"/>
      <c r="JQ148" s="408"/>
      <c r="JR148" s="408"/>
      <c r="JS148" s="408"/>
      <c r="JT148" s="408"/>
      <c r="JU148" s="408"/>
      <c r="JV148" s="408"/>
      <c r="JW148" s="408"/>
      <c r="JX148" s="408"/>
      <c r="JY148" s="408"/>
      <c r="JZ148" s="408"/>
      <c r="KA148" s="408"/>
      <c r="KB148" s="408"/>
      <c r="KC148" s="408"/>
      <c r="KD148" s="408"/>
      <c r="KE148" s="408"/>
      <c r="KF148" s="408"/>
      <c r="KG148" s="408"/>
      <c r="KH148" s="408"/>
      <c r="KI148" s="408"/>
      <c r="KJ148" s="408"/>
      <c r="KK148" s="408"/>
      <c r="KL148" s="408"/>
      <c r="KM148" s="408"/>
      <c r="KN148" s="408"/>
      <c r="KO148" s="408"/>
      <c r="KP148" s="408"/>
      <c r="KQ148" s="408"/>
      <c r="KR148" s="408"/>
      <c r="KS148" s="408"/>
      <c r="KT148" s="408"/>
      <c r="KU148" s="408"/>
      <c r="KV148" s="408"/>
      <c r="KW148" s="408"/>
      <c r="KX148" s="408"/>
      <c r="KY148" s="408"/>
      <c r="KZ148" s="408"/>
      <c r="LA148" s="408"/>
      <c r="LB148" s="408"/>
      <c r="LC148" s="408"/>
      <c r="LD148" s="408"/>
      <c r="LE148" s="408"/>
      <c r="LF148" s="408"/>
      <c r="LG148" s="408"/>
      <c r="LH148" s="408"/>
      <c r="LI148" s="408"/>
      <c r="LJ148" s="408"/>
      <c r="LK148" s="408"/>
      <c r="LL148" s="408"/>
      <c r="LM148" s="408"/>
      <c r="LN148" s="408"/>
      <c r="LO148" s="408"/>
      <c r="LP148" s="408"/>
      <c r="LQ148" s="408"/>
      <c r="LR148" s="408"/>
      <c r="LS148" s="408"/>
      <c r="LT148" s="408"/>
      <c r="LU148" s="408"/>
      <c r="LV148" s="408"/>
      <c r="LW148" s="408"/>
      <c r="LX148" s="408"/>
      <c r="LY148" s="408"/>
      <c r="LZ148" s="408"/>
      <c r="MA148" s="408"/>
      <c r="MB148" s="408"/>
      <c r="MC148" s="408"/>
      <c r="MD148" s="408"/>
      <c r="ME148" s="408"/>
      <c r="MF148" s="408"/>
      <c r="MG148" s="408"/>
      <c r="MH148" s="408"/>
      <c r="MI148" s="408"/>
      <c r="MJ148" s="408"/>
      <c r="MK148" s="408"/>
      <c r="ML148" s="408"/>
      <c r="MM148" s="408"/>
      <c r="MN148" s="408"/>
      <c r="MO148" s="408"/>
      <c r="MP148" s="408"/>
      <c r="MQ148" s="408"/>
      <c r="MR148" s="408"/>
      <c r="MS148" s="408"/>
      <c r="MT148" s="408"/>
      <c r="MU148" s="408"/>
      <c r="MV148" s="408"/>
      <c r="MW148" s="408"/>
      <c r="MX148" s="408"/>
      <c r="MY148" s="408"/>
      <c r="MZ148" s="408"/>
      <c r="NA148" s="408"/>
      <c r="NB148" s="408"/>
      <c r="NC148" s="408"/>
      <c r="ND148" s="408"/>
      <c r="NE148" s="408"/>
      <c r="NF148" s="408"/>
      <c r="NG148" s="408"/>
      <c r="NH148" s="408"/>
      <c r="NI148" s="408"/>
      <c r="NJ148" s="408"/>
      <c r="NK148" s="408"/>
      <c r="NL148" s="408"/>
      <c r="NM148" s="408"/>
      <c r="NN148" s="408"/>
      <c r="NO148" s="408"/>
      <c r="NP148" s="408"/>
      <c r="NQ148" s="408"/>
      <c r="NR148" s="408"/>
      <c r="NS148" s="408"/>
      <c r="NT148" s="408"/>
      <c r="NU148" s="408"/>
      <c r="NV148" s="408"/>
      <c r="NW148" s="408"/>
      <c r="NX148" s="408"/>
      <c r="NY148" s="408"/>
      <c r="NZ148" s="408"/>
      <c r="OA148" s="408"/>
      <c r="OB148" s="408"/>
      <c r="OC148" s="408"/>
      <c r="OD148" s="408"/>
      <c r="OE148" s="408"/>
      <c r="OF148" s="408"/>
      <c r="OG148" s="408"/>
      <c r="OH148" s="408"/>
      <c r="OI148" s="408"/>
      <c r="OJ148" s="408"/>
      <c r="OK148" s="408"/>
      <c r="OL148" s="408"/>
      <c r="OM148" s="408"/>
      <c r="ON148" s="408"/>
      <c r="OO148" s="408"/>
      <c r="OP148" s="408"/>
      <c r="OQ148" s="408"/>
      <c r="OR148" s="408"/>
      <c r="OS148" s="408"/>
      <c r="OT148" s="408"/>
      <c r="OU148" s="408"/>
      <c r="OV148" s="408"/>
      <c r="OW148" s="408"/>
      <c r="OX148" s="408"/>
      <c r="OY148" s="408"/>
      <c r="OZ148" s="408"/>
      <c r="PA148" s="408"/>
      <c r="PB148" s="408"/>
      <c r="PC148" s="408"/>
      <c r="PD148" s="408"/>
      <c r="PE148" s="408"/>
      <c r="PF148" s="408"/>
      <c r="PG148" s="408"/>
      <c r="PH148" s="408"/>
      <c r="PI148" s="408"/>
      <c r="PJ148" s="408"/>
      <c r="PK148" s="408"/>
      <c r="PL148" s="408"/>
      <c r="PM148" s="408"/>
      <c r="PN148" s="408"/>
      <c r="PO148" s="408"/>
      <c r="PP148" s="408"/>
      <c r="PQ148" s="408"/>
      <c r="PR148" s="408"/>
      <c r="PS148" s="408"/>
      <c r="PT148" s="408"/>
      <c r="PU148" s="408"/>
      <c r="PV148" s="408"/>
      <c r="PW148" s="408"/>
      <c r="PX148" s="408"/>
      <c r="PY148" s="408"/>
      <c r="PZ148" s="408"/>
      <c r="QA148" s="408"/>
      <c r="QB148" s="408"/>
      <c r="QC148" s="408"/>
      <c r="QD148" s="408"/>
      <c r="QE148" s="408"/>
      <c r="QF148" s="408"/>
      <c r="QG148" s="408"/>
      <c r="QH148" s="408"/>
      <c r="QI148" s="408"/>
      <c r="QJ148" s="408"/>
      <c r="QK148" s="408"/>
      <c r="QL148" s="408"/>
      <c r="QM148" s="408"/>
      <c r="QN148" s="408"/>
      <c r="QO148" s="408"/>
      <c r="QP148" s="408"/>
      <c r="QQ148" s="408"/>
      <c r="QR148" s="408"/>
      <c r="QS148" s="408"/>
      <c r="QT148" s="408"/>
      <c r="QU148" s="408"/>
      <c r="QV148" s="408"/>
      <c r="QW148" s="408"/>
      <c r="QX148" s="408"/>
      <c r="QY148" s="408"/>
      <c r="QZ148" s="408"/>
      <c r="RA148" s="408"/>
      <c r="RB148" s="408"/>
      <c r="RC148" s="408"/>
      <c r="RD148" s="408"/>
      <c r="RE148" s="408"/>
      <c r="RF148" s="408"/>
      <c r="RG148" s="408"/>
      <c r="RH148" s="408"/>
      <c r="RI148" s="408"/>
      <c r="RJ148" s="408"/>
      <c r="RK148" s="408"/>
      <c r="RL148" s="408"/>
      <c r="RM148" s="408"/>
      <c r="RN148" s="408"/>
      <c r="RO148" s="408"/>
      <c r="RP148" s="408"/>
      <c r="RQ148" s="408"/>
      <c r="RR148" s="408"/>
      <c r="RS148" s="408"/>
      <c r="RT148" s="408"/>
      <c r="RU148" s="408"/>
      <c r="RV148" s="408"/>
      <c r="RW148" s="408"/>
      <c r="RX148" s="408"/>
      <c r="RY148" s="408"/>
      <c r="RZ148" s="408"/>
      <c r="SA148" s="408"/>
      <c r="SB148" s="408"/>
      <c r="SC148" s="408"/>
      <c r="SD148" s="408"/>
      <c r="SE148" s="408"/>
      <c r="SF148" s="408"/>
      <c r="SG148" s="408"/>
      <c r="SH148" s="408"/>
      <c r="SI148" s="408"/>
      <c r="SJ148" s="408"/>
      <c r="SK148" s="408"/>
      <c r="SL148" s="408"/>
      <c r="SM148" s="408"/>
      <c r="SN148" s="408"/>
      <c r="SO148" s="408"/>
      <c r="SP148" s="408"/>
      <c r="SQ148" s="408"/>
      <c r="SR148" s="408"/>
      <c r="SS148" s="408"/>
      <c r="ST148" s="408"/>
      <c r="SU148" s="408"/>
      <c r="SV148" s="408"/>
      <c r="SW148" s="408"/>
      <c r="SX148" s="408"/>
      <c r="SY148" s="408"/>
      <c r="SZ148" s="408"/>
      <c r="TA148" s="408"/>
      <c r="TB148" s="408"/>
      <c r="TC148" s="408"/>
      <c r="TD148" s="408"/>
      <c r="TE148" s="408"/>
      <c r="TF148" s="408"/>
      <c r="TG148" s="408"/>
      <c r="TH148" s="408"/>
      <c r="TI148" s="408"/>
      <c r="TJ148" s="408"/>
      <c r="TK148" s="408"/>
      <c r="TL148" s="408"/>
      <c r="TM148" s="408"/>
      <c r="TN148" s="408"/>
      <c r="TO148" s="408"/>
      <c r="TP148" s="408"/>
      <c r="TQ148" s="408"/>
      <c r="TR148" s="408"/>
      <c r="TS148" s="408"/>
      <c r="TT148" s="408"/>
      <c r="TU148" s="408"/>
      <c r="TV148" s="408"/>
      <c r="TW148" s="408"/>
      <c r="TX148" s="408"/>
      <c r="TY148" s="408"/>
      <c r="TZ148" s="408"/>
      <c r="UA148" s="408"/>
      <c r="UB148" s="408"/>
      <c r="UC148" s="408"/>
      <c r="UD148" s="408"/>
      <c r="UE148" s="408"/>
      <c r="UF148" s="408"/>
      <c r="UG148" s="408"/>
      <c r="UH148" s="408"/>
      <c r="UI148" s="408"/>
      <c r="UJ148" s="408"/>
      <c r="UK148" s="408"/>
      <c r="UL148" s="408"/>
      <c r="UM148" s="408"/>
      <c r="UN148" s="408"/>
      <c r="UO148" s="408"/>
      <c r="UP148" s="408"/>
      <c r="UQ148" s="408"/>
      <c r="UR148" s="408"/>
      <c r="US148" s="408"/>
      <c r="UT148" s="408"/>
      <c r="UU148" s="408"/>
      <c r="UV148" s="408"/>
      <c r="UW148" s="408"/>
      <c r="UX148" s="408"/>
      <c r="UY148" s="408"/>
      <c r="UZ148" s="408"/>
      <c r="VA148" s="408"/>
      <c r="VB148" s="408"/>
      <c r="VC148" s="408"/>
      <c r="VD148" s="408"/>
      <c r="VE148" s="408"/>
      <c r="VF148" s="408"/>
      <c r="VG148" s="408"/>
      <c r="VH148" s="408"/>
      <c r="VI148" s="408"/>
      <c r="VJ148" s="408"/>
      <c r="VK148" s="408"/>
      <c r="VL148" s="408"/>
      <c r="VM148" s="408"/>
      <c r="VN148" s="408"/>
      <c r="VO148" s="408"/>
      <c r="VP148" s="408"/>
      <c r="VQ148" s="408"/>
      <c r="VR148" s="408"/>
      <c r="VS148" s="408"/>
      <c r="VT148" s="408"/>
      <c r="VU148" s="408"/>
      <c r="VV148" s="408"/>
      <c r="VW148" s="408"/>
      <c r="VX148" s="408"/>
      <c r="VY148" s="408"/>
      <c r="VZ148" s="408"/>
      <c r="WA148" s="408"/>
      <c r="WB148" s="408"/>
      <c r="WC148" s="408"/>
      <c r="WD148" s="408"/>
      <c r="WE148" s="408"/>
      <c r="WF148" s="408"/>
      <c r="WG148" s="408"/>
      <c r="WH148" s="408"/>
      <c r="WI148" s="408"/>
      <c r="WJ148" s="408"/>
      <c r="WK148" s="408"/>
      <c r="WL148" s="408"/>
      <c r="WM148" s="408"/>
      <c r="WN148" s="408"/>
      <c r="WO148" s="408"/>
      <c r="WP148" s="408"/>
      <c r="WQ148" s="408"/>
      <c r="WR148" s="408"/>
      <c r="WS148" s="408"/>
      <c r="WT148" s="408"/>
      <c r="WU148" s="408"/>
      <c r="WV148" s="408"/>
      <c r="WW148" s="408"/>
      <c r="WX148" s="408"/>
      <c r="WY148" s="408"/>
      <c r="WZ148" s="408"/>
      <c r="XA148" s="408"/>
      <c r="XB148" s="408"/>
      <c r="XC148" s="408"/>
      <c r="XD148" s="408"/>
      <c r="XE148" s="408"/>
      <c r="XF148" s="408"/>
      <c r="XG148" s="408"/>
      <c r="XH148" s="408"/>
      <c r="XI148" s="408"/>
      <c r="XJ148" s="408"/>
      <c r="XK148" s="408"/>
      <c r="XL148" s="408"/>
      <c r="XM148" s="408"/>
      <c r="XN148" s="408"/>
      <c r="XO148" s="408"/>
      <c r="XP148" s="408"/>
      <c r="XQ148" s="408"/>
      <c r="XR148" s="408"/>
      <c r="XS148" s="408"/>
      <c r="XT148" s="408"/>
      <c r="XU148" s="408"/>
      <c r="XV148" s="408"/>
      <c r="XW148" s="408"/>
      <c r="XX148" s="408"/>
      <c r="XY148" s="408"/>
      <c r="XZ148" s="408"/>
      <c r="YA148" s="408"/>
      <c r="YB148" s="408"/>
      <c r="YC148" s="408"/>
      <c r="YD148" s="408"/>
      <c r="YE148" s="408"/>
      <c r="YF148" s="408"/>
      <c r="YG148" s="408"/>
      <c r="YH148" s="408"/>
      <c r="YI148" s="408"/>
      <c r="YJ148" s="408"/>
      <c r="YK148" s="408"/>
      <c r="YL148" s="408"/>
      <c r="YM148" s="408"/>
      <c r="YN148" s="408"/>
      <c r="YO148" s="408"/>
      <c r="YP148" s="408"/>
      <c r="YQ148" s="408"/>
      <c r="YR148" s="408"/>
      <c r="YS148" s="408"/>
      <c r="YT148" s="408"/>
      <c r="YU148" s="408"/>
      <c r="YV148" s="408"/>
      <c r="YW148" s="408"/>
      <c r="YX148" s="408"/>
      <c r="YY148" s="408"/>
      <c r="YZ148" s="408"/>
      <c r="ZA148" s="408"/>
      <c r="ZB148" s="408"/>
      <c r="ZC148" s="408"/>
      <c r="ZD148" s="408"/>
      <c r="ZE148" s="408"/>
      <c r="ZF148" s="408"/>
      <c r="ZG148" s="408"/>
      <c r="ZH148" s="408"/>
      <c r="ZI148" s="408"/>
      <c r="ZJ148" s="408"/>
      <c r="ZK148" s="408"/>
      <c r="ZL148" s="408"/>
      <c r="ZM148" s="408"/>
      <c r="ZN148" s="408"/>
      <c r="ZO148" s="408"/>
      <c r="ZP148" s="408"/>
      <c r="ZQ148" s="408"/>
      <c r="ZR148" s="408"/>
      <c r="ZS148" s="408"/>
      <c r="ZT148" s="408"/>
      <c r="ZU148" s="408"/>
      <c r="ZV148" s="408"/>
      <c r="ZW148" s="408"/>
      <c r="ZX148" s="408"/>
      <c r="ZY148" s="408"/>
      <c r="ZZ148" s="408"/>
    </row>
    <row r="149" spans="19:702" s="406" customFormat="1" ht="15.75">
      <c r="S149" s="408"/>
      <c r="T149" s="408"/>
      <c r="U149" s="408"/>
      <c r="V149" s="408"/>
      <c r="W149" s="408"/>
      <c r="X149" s="408"/>
      <c r="Y149" s="408"/>
      <c r="Z149" s="408"/>
      <c r="AA149" s="408"/>
      <c r="AB149" s="408"/>
      <c r="AC149" s="408"/>
      <c r="AD149" s="408"/>
      <c r="AE149" s="408"/>
      <c r="AF149" s="408"/>
      <c r="AG149" s="408"/>
      <c r="AH149" s="408"/>
      <c r="AI149" s="408"/>
      <c r="AJ149" s="408"/>
      <c r="AK149" s="408"/>
      <c r="AL149" s="408"/>
      <c r="AM149" s="408"/>
      <c r="AN149" s="408"/>
      <c r="AO149" s="408"/>
      <c r="AP149" s="408"/>
      <c r="AQ149" s="408"/>
      <c r="AR149" s="408"/>
      <c r="AS149" s="408"/>
      <c r="AT149" s="408"/>
      <c r="AU149" s="408"/>
      <c r="AV149" s="408"/>
      <c r="AW149" s="408"/>
      <c r="AX149" s="408"/>
      <c r="AY149" s="408"/>
      <c r="AZ149" s="408"/>
      <c r="BA149" s="408"/>
      <c r="BB149" s="408"/>
      <c r="BC149" s="408"/>
      <c r="BD149" s="408"/>
      <c r="BE149" s="408"/>
      <c r="BF149" s="408"/>
      <c r="BG149" s="408"/>
      <c r="BH149" s="408"/>
      <c r="BI149" s="408"/>
      <c r="BJ149" s="408"/>
      <c r="BK149" s="408"/>
      <c r="BL149" s="408"/>
      <c r="BM149" s="408"/>
      <c r="BN149" s="408"/>
      <c r="BO149" s="408"/>
      <c r="BP149" s="408"/>
      <c r="BQ149" s="408"/>
      <c r="BR149" s="408"/>
      <c r="BS149" s="408"/>
      <c r="BT149" s="408"/>
      <c r="BU149" s="408"/>
      <c r="BV149" s="408"/>
      <c r="BW149" s="408"/>
      <c r="BX149" s="408"/>
      <c r="BY149" s="408"/>
      <c r="BZ149" s="408"/>
      <c r="CA149" s="408"/>
      <c r="CB149" s="408"/>
      <c r="CC149" s="408"/>
      <c r="CD149" s="408"/>
      <c r="CE149" s="408"/>
      <c r="CF149" s="408"/>
      <c r="CG149" s="408"/>
      <c r="CH149" s="408"/>
      <c r="CI149" s="408"/>
      <c r="CJ149" s="408"/>
      <c r="CK149" s="408"/>
      <c r="CL149" s="408"/>
      <c r="CM149" s="408"/>
      <c r="CN149" s="408"/>
      <c r="CO149" s="408"/>
      <c r="CP149" s="408"/>
      <c r="CQ149" s="408"/>
      <c r="CR149" s="408"/>
      <c r="CS149" s="408"/>
      <c r="CT149" s="408"/>
      <c r="CU149" s="408"/>
      <c r="CV149" s="408"/>
      <c r="CW149" s="408"/>
      <c r="CX149" s="408"/>
      <c r="CY149" s="408"/>
      <c r="CZ149" s="408"/>
      <c r="DA149" s="408"/>
      <c r="DB149" s="408"/>
      <c r="DC149" s="408"/>
      <c r="DD149" s="408"/>
      <c r="DE149" s="408"/>
      <c r="DF149" s="408"/>
      <c r="DG149" s="408"/>
      <c r="DH149" s="408"/>
      <c r="DI149" s="408"/>
      <c r="DJ149" s="408"/>
      <c r="DK149" s="408"/>
      <c r="DL149" s="408"/>
      <c r="DM149" s="408"/>
      <c r="DN149" s="408"/>
      <c r="DO149" s="408"/>
      <c r="DP149" s="408"/>
      <c r="DQ149" s="408"/>
      <c r="DR149" s="408"/>
      <c r="DS149" s="408"/>
      <c r="DT149" s="408"/>
      <c r="DU149" s="408"/>
      <c r="DV149" s="408"/>
      <c r="DW149" s="408"/>
      <c r="DX149" s="408"/>
      <c r="DY149" s="408"/>
      <c r="DZ149" s="408"/>
      <c r="EA149" s="408"/>
      <c r="EB149" s="408"/>
      <c r="EC149" s="408"/>
      <c r="ED149" s="408"/>
      <c r="EE149" s="408"/>
      <c r="EF149" s="408"/>
      <c r="EG149" s="408"/>
      <c r="EH149" s="408"/>
      <c r="EI149" s="408"/>
      <c r="EJ149" s="408"/>
      <c r="EK149" s="408"/>
      <c r="EL149" s="408"/>
      <c r="EM149" s="408"/>
      <c r="EN149" s="408"/>
      <c r="EO149" s="408"/>
      <c r="EP149" s="408"/>
      <c r="EQ149" s="408"/>
      <c r="ER149" s="408"/>
      <c r="ES149" s="408"/>
      <c r="ET149" s="408"/>
      <c r="EU149" s="408"/>
      <c r="EV149" s="408"/>
      <c r="EW149" s="408"/>
      <c r="EX149" s="408"/>
      <c r="EY149" s="408"/>
      <c r="EZ149" s="408"/>
      <c r="FA149" s="408"/>
      <c r="FB149" s="408"/>
      <c r="FC149" s="408"/>
      <c r="FD149" s="408"/>
      <c r="FE149" s="408"/>
      <c r="FF149" s="408"/>
      <c r="FG149" s="408"/>
      <c r="FH149" s="408"/>
      <c r="FI149" s="408"/>
      <c r="FJ149" s="408"/>
      <c r="FK149" s="408"/>
      <c r="FL149" s="408"/>
      <c r="FM149" s="408"/>
      <c r="FN149" s="408"/>
      <c r="FO149" s="408"/>
      <c r="FP149" s="408"/>
      <c r="FQ149" s="408"/>
      <c r="FR149" s="408"/>
      <c r="FS149" s="408"/>
      <c r="FT149" s="408"/>
      <c r="FU149" s="408"/>
      <c r="FV149" s="408"/>
      <c r="FW149" s="408"/>
      <c r="FX149" s="408"/>
      <c r="FY149" s="408"/>
      <c r="FZ149" s="408"/>
      <c r="GA149" s="408"/>
      <c r="GB149" s="408"/>
      <c r="GC149" s="408"/>
      <c r="GD149" s="408"/>
      <c r="GE149" s="408"/>
      <c r="GF149" s="408"/>
      <c r="GG149" s="408"/>
      <c r="GH149" s="408"/>
      <c r="GI149" s="408"/>
      <c r="GJ149" s="408"/>
      <c r="GK149" s="408"/>
      <c r="GL149" s="408"/>
      <c r="GM149" s="408"/>
      <c r="GN149" s="408"/>
      <c r="GO149" s="408"/>
      <c r="GP149" s="408"/>
      <c r="GQ149" s="408"/>
      <c r="GR149" s="408"/>
      <c r="GS149" s="408"/>
      <c r="GT149" s="408"/>
      <c r="GU149" s="408"/>
      <c r="GV149" s="408"/>
      <c r="GW149" s="408"/>
      <c r="GX149" s="408"/>
      <c r="GY149" s="408"/>
      <c r="GZ149" s="408"/>
      <c r="HA149" s="408"/>
      <c r="HB149" s="408"/>
      <c r="HC149" s="408"/>
      <c r="HD149" s="408"/>
      <c r="HE149" s="408"/>
      <c r="HF149" s="408"/>
      <c r="HG149" s="408"/>
      <c r="HH149" s="408"/>
      <c r="HI149" s="408"/>
      <c r="HJ149" s="408"/>
      <c r="HK149" s="408"/>
      <c r="HL149" s="408"/>
      <c r="HM149" s="408"/>
      <c r="HN149" s="408"/>
      <c r="HO149" s="408"/>
      <c r="HP149" s="408"/>
      <c r="HQ149" s="408"/>
      <c r="HR149" s="408"/>
      <c r="HS149" s="408"/>
      <c r="HT149" s="408"/>
      <c r="HU149" s="408"/>
      <c r="HV149" s="408"/>
      <c r="HW149" s="408"/>
      <c r="HX149" s="408"/>
      <c r="HY149" s="408"/>
      <c r="HZ149" s="408"/>
      <c r="IA149" s="408"/>
      <c r="IB149" s="408"/>
      <c r="IC149" s="408"/>
      <c r="ID149" s="408"/>
      <c r="IE149" s="408"/>
      <c r="IF149" s="408"/>
      <c r="IG149" s="408"/>
      <c r="IH149" s="408"/>
      <c r="II149" s="408"/>
      <c r="IJ149" s="408"/>
      <c r="IK149" s="408"/>
      <c r="IL149" s="408"/>
      <c r="IM149" s="408"/>
      <c r="IN149" s="408"/>
      <c r="IO149" s="408"/>
      <c r="IP149" s="408"/>
      <c r="IQ149" s="408"/>
      <c r="IR149" s="408"/>
      <c r="IS149" s="408"/>
      <c r="IT149" s="408"/>
      <c r="IU149" s="408"/>
      <c r="IV149" s="408"/>
      <c r="IW149" s="408"/>
      <c r="IX149" s="408"/>
      <c r="IY149" s="408"/>
      <c r="IZ149" s="408"/>
      <c r="JA149" s="408"/>
      <c r="JB149" s="408"/>
      <c r="JC149" s="408"/>
      <c r="JD149" s="408"/>
      <c r="JE149" s="408"/>
      <c r="JF149" s="408"/>
      <c r="JG149" s="408"/>
      <c r="JH149" s="408"/>
      <c r="JI149" s="408"/>
      <c r="JJ149" s="408"/>
      <c r="JK149" s="408"/>
      <c r="JL149" s="408"/>
      <c r="JM149" s="408"/>
      <c r="JN149" s="408"/>
      <c r="JO149" s="408"/>
      <c r="JP149" s="408"/>
      <c r="JQ149" s="408"/>
      <c r="JR149" s="408"/>
      <c r="JS149" s="408"/>
      <c r="JT149" s="408"/>
      <c r="JU149" s="408"/>
      <c r="JV149" s="408"/>
      <c r="JW149" s="408"/>
      <c r="JX149" s="408"/>
      <c r="JY149" s="408"/>
      <c r="JZ149" s="408"/>
      <c r="KA149" s="408"/>
      <c r="KB149" s="408"/>
      <c r="KC149" s="408"/>
      <c r="KD149" s="408"/>
      <c r="KE149" s="408"/>
      <c r="KF149" s="408"/>
      <c r="KG149" s="408"/>
      <c r="KH149" s="408"/>
      <c r="KI149" s="408"/>
      <c r="KJ149" s="408"/>
      <c r="KK149" s="408"/>
      <c r="KL149" s="408"/>
      <c r="KM149" s="408"/>
      <c r="KN149" s="408"/>
      <c r="KO149" s="408"/>
      <c r="KP149" s="408"/>
      <c r="KQ149" s="408"/>
      <c r="KR149" s="408"/>
      <c r="KS149" s="408"/>
      <c r="KT149" s="408"/>
      <c r="KU149" s="408"/>
      <c r="KV149" s="408"/>
      <c r="KW149" s="408"/>
      <c r="KX149" s="408"/>
      <c r="KY149" s="408"/>
      <c r="KZ149" s="408"/>
      <c r="LA149" s="408"/>
      <c r="LB149" s="408"/>
      <c r="LC149" s="408"/>
      <c r="LD149" s="408"/>
      <c r="LE149" s="408"/>
      <c r="LF149" s="408"/>
      <c r="LG149" s="408"/>
      <c r="LH149" s="408"/>
      <c r="LI149" s="408"/>
      <c r="LJ149" s="408"/>
      <c r="LK149" s="408"/>
      <c r="LL149" s="408"/>
      <c r="LM149" s="408"/>
      <c r="LN149" s="408"/>
      <c r="LO149" s="408"/>
      <c r="LP149" s="408"/>
      <c r="LQ149" s="408"/>
      <c r="LR149" s="408"/>
      <c r="LS149" s="408"/>
      <c r="LT149" s="408"/>
      <c r="LU149" s="408"/>
      <c r="LV149" s="408"/>
      <c r="LW149" s="408"/>
      <c r="LX149" s="408"/>
      <c r="LY149" s="408"/>
      <c r="LZ149" s="408"/>
      <c r="MA149" s="408"/>
      <c r="MB149" s="408"/>
      <c r="MC149" s="408"/>
      <c r="MD149" s="408"/>
      <c r="ME149" s="408"/>
      <c r="MF149" s="408"/>
      <c r="MG149" s="408"/>
      <c r="MH149" s="408"/>
      <c r="MI149" s="408"/>
      <c r="MJ149" s="408"/>
      <c r="MK149" s="408"/>
      <c r="ML149" s="408"/>
      <c r="MM149" s="408"/>
      <c r="MN149" s="408"/>
      <c r="MO149" s="408"/>
      <c r="MP149" s="408"/>
      <c r="MQ149" s="408"/>
      <c r="MR149" s="408"/>
      <c r="MS149" s="408"/>
      <c r="MT149" s="408"/>
      <c r="MU149" s="408"/>
      <c r="MV149" s="408"/>
      <c r="MW149" s="408"/>
      <c r="MX149" s="408"/>
      <c r="MY149" s="408"/>
      <c r="MZ149" s="408"/>
      <c r="NA149" s="408"/>
      <c r="NB149" s="408"/>
      <c r="NC149" s="408"/>
      <c r="ND149" s="408"/>
      <c r="NE149" s="408"/>
      <c r="NF149" s="408"/>
      <c r="NG149" s="408"/>
      <c r="NH149" s="408"/>
      <c r="NI149" s="408"/>
      <c r="NJ149" s="408"/>
      <c r="NK149" s="408"/>
      <c r="NL149" s="408"/>
      <c r="NM149" s="408"/>
      <c r="NN149" s="408"/>
      <c r="NO149" s="408"/>
      <c r="NP149" s="408"/>
      <c r="NQ149" s="408"/>
      <c r="NR149" s="408"/>
      <c r="NS149" s="408"/>
      <c r="NT149" s="408"/>
      <c r="NU149" s="408"/>
      <c r="NV149" s="408"/>
      <c r="NW149" s="408"/>
      <c r="NX149" s="408"/>
      <c r="NY149" s="408"/>
      <c r="NZ149" s="408"/>
      <c r="OA149" s="408"/>
      <c r="OB149" s="408"/>
      <c r="OC149" s="408"/>
      <c r="OD149" s="408"/>
      <c r="OE149" s="408"/>
      <c r="OF149" s="408"/>
      <c r="OG149" s="408"/>
      <c r="OH149" s="408"/>
      <c r="OI149" s="408"/>
      <c r="OJ149" s="408"/>
      <c r="OK149" s="408"/>
      <c r="OL149" s="408"/>
      <c r="OM149" s="408"/>
      <c r="ON149" s="408"/>
      <c r="OO149" s="408"/>
      <c r="OP149" s="408"/>
      <c r="OQ149" s="408"/>
      <c r="OR149" s="408"/>
      <c r="OS149" s="408"/>
      <c r="OT149" s="408"/>
      <c r="OU149" s="408"/>
      <c r="OV149" s="408"/>
      <c r="OW149" s="408"/>
      <c r="OX149" s="408"/>
      <c r="OY149" s="408"/>
      <c r="OZ149" s="408"/>
      <c r="PA149" s="408"/>
      <c r="PB149" s="408"/>
      <c r="PC149" s="408"/>
      <c r="PD149" s="408"/>
      <c r="PE149" s="408"/>
      <c r="PF149" s="408"/>
      <c r="PG149" s="408"/>
      <c r="PH149" s="408"/>
      <c r="PI149" s="408"/>
      <c r="PJ149" s="408"/>
      <c r="PK149" s="408"/>
      <c r="PL149" s="408"/>
      <c r="PM149" s="408"/>
      <c r="PN149" s="408"/>
      <c r="PO149" s="408"/>
      <c r="PP149" s="408"/>
      <c r="PQ149" s="408"/>
      <c r="PR149" s="408"/>
      <c r="PS149" s="408"/>
      <c r="PT149" s="408"/>
      <c r="PU149" s="408"/>
      <c r="PV149" s="408"/>
      <c r="PW149" s="408"/>
      <c r="PX149" s="408"/>
      <c r="PY149" s="408"/>
      <c r="PZ149" s="408"/>
      <c r="QA149" s="408"/>
      <c r="QB149" s="408"/>
      <c r="QC149" s="408"/>
      <c r="QD149" s="408"/>
      <c r="QE149" s="408"/>
      <c r="QF149" s="408"/>
      <c r="QG149" s="408"/>
      <c r="QH149" s="408"/>
      <c r="QI149" s="408"/>
      <c r="QJ149" s="408"/>
      <c r="QK149" s="408"/>
      <c r="QL149" s="408"/>
      <c r="QM149" s="408"/>
      <c r="QN149" s="408"/>
      <c r="QO149" s="408"/>
      <c r="QP149" s="408"/>
      <c r="QQ149" s="408"/>
      <c r="QR149" s="408"/>
      <c r="QS149" s="408"/>
      <c r="QT149" s="408"/>
      <c r="QU149" s="408"/>
      <c r="QV149" s="408"/>
      <c r="QW149" s="408"/>
      <c r="QX149" s="408"/>
      <c r="QY149" s="408"/>
      <c r="QZ149" s="408"/>
      <c r="RA149" s="408"/>
      <c r="RB149" s="408"/>
      <c r="RC149" s="408"/>
      <c r="RD149" s="408"/>
      <c r="RE149" s="408"/>
      <c r="RF149" s="408"/>
      <c r="RG149" s="408"/>
      <c r="RH149" s="408"/>
      <c r="RI149" s="408"/>
      <c r="RJ149" s="408"/>
      <c r="RK149" s="408"/>
      <c r="RL149" s="408"/>
      <c r="RM149" s="408"/>
      <c r="RN149" s="408"/>
      <c r="RO149" s="408"/>
      <c r="RP149" s="408"/>
      <c r="RQ149" s="408"/>
      <c r="RR149" s="408"/>
      <c r="RS149" s="408"/>
      <c r="RT149" s="408"/>
      <c r="RU149" s="408"/>
      <c r="RV149" s="408"/>
      <c r="RW149" s="408"/>
      <c r="RX149" s="408"/>
      <c r="RY149" s="408"/>
      <c r="RZ149" s="408"/>
      <c r="SA149" s="408"/>
      <c r="SB149" s="408"/>
      <c r="SC149" s="408"/>
      <c r="SD149" s="408"/>
      <c r="SE149" s="408"/>
      <c r="SF149" s="408"/>
      <c r="SG149" s="408"/>
      <c r="SH149" s="408"/>
      <c r="SI149" s="408"/>
      <c r="SJ149" s="408"/>
      <c r="SK149" s="408"/>
      <c r="SL149" s="408"/>
      <c r="SM149" s="408"/>
      <c r="SN149" s="408"/>
      <c r="SO149" s="408"/>
      <c r="SP149" s="408"/>
      <c r="SQ149" s="408"/>
      <c r="SR149" s="408"/>
      <c r="SS149" s="408"/>
      <c r="ST149" s="408"/>
      <c r="SU149" s="408"/>
      <c r="SV149" s="408"/>
      <c r="SW149" s="408"/>
      <c r="SX149" s="408"/>
      <c r="SY149" s="408"/>
      <c r="SZ149" s="408"/>
      <c r="TA149" s="408"/>
      <c r="TB149" s="408"/>
      <c r="TC149" s="408"/>
      <c r="TD149" s="408"/>
      <c r="TE149" s="408"/>
      <c r="TF149" s="408"/>
      <c r="TG149" s="408"/>
      <c r="TH149" s="408"/>
      <c r="TI149" s="408"/>
      <c r="TJ149" s="408"/>
      <c r="TK149" s="408"/>
      <c r="TL149" s="408"/>
      <c r="TM149" s="408"/>
      <c r="TN149" s="408"/>
      <c r="TO149" s="408"/>
      <c r="TP149" s="408"/>
      <c r="TQ149" s="408"/>
      <c r="TR149" s="408"/>
      <c r="TS149" s="408"/>
      <c r="TT149" s="408"/>
      <c r="TU149" s="408"/>
      <c r="TV149" s="408"/>
      <c r="TW149" s="408"/>
      <c r="TX149" s="408"/>
      <c r="TY149" s="408"/>
      <c r="TZ149" s="408"/>
      <c r="UA149" s="408"/>
      <c r="UB149" s="408"/>
      <c r="UC149" s="408"/>
      <c r="UD149" s="408"/>
      <c r="UE149" s="408"/>
      <c r="UF149" s="408"/>
      <c r="UG149" s="408"/>
      <c r="UH149" s="408"/>
      <c r="UI149" s="408"/>
      <c r="UJ149" s="408"/>
      <c r="UK149" s="408"/>
      <c r="UL149" s="408"/>
      <c r="UM149" s="408"/>
      <c r="UN149" s="408"/>
      <c r="UO149" s="408"/>
      <c r="UP149" s="408"/>
      <c r="UQ149" s="408"/>
      <c r="UR149" s="408"/>
      <c r="US149" s="408"/>
      <c r="UT149" s="408"/>
      <c r="UU149" s="408"/>
      <c r="UV149" s="408"/>
      <c r="UW149" s="408"/>
      <c r="UX149" s="408"/>
      <c r="UY149" s="408"/>
      <c r="UZ149" s="408"/>
      <c r="VA149" s="408"/>
      <c r="VB149" s="408"/>
      <c r="VC149" s="408"/>
      <c r="VD149" s="408"/>
      <c r="VE149" s="408"/>
      <c r="VF149" s="408"/>
      <c r="VG149" s="408"/>
      <c r="VH149" s="408"/>
      <c r="VI149" s="408"/>
      <c r="VJ149" s="408"/>
      <c r="VK149" s="408"/>
      <c r="VL149" s="408"/>
      <c r="VM149" s="408"/>
      <c r="VN149" s="408"/>
      <c r="VO149" s="408"/>
      <c r="VP149" s="408"/>
      <c r="VQ149" s="408"/>
      <c r="VR149" s="408"/>
      <c r="VS149" s="408"/>
      <c r="VT149" s="408"/>
      <c r="VU149" s="408"/>
      <c r="VV149" s="408"/>
      <c r="VW149" s="408"/>
      <c r="VX149" s="408"/>
      <c r="VY149" s="408"/>
      <c r="VZ149" s="408"/>
      <c r="WA149" s="408"/>
      <c r="WB149" s="408"/>
      <c r="WC149" s="408"/>
      <c r="WD149" s="408"/>
      <c r="WE149" s="408"/>
      <c r="WF149" s="408"/>
      <c r="WG149" s="408"/>
      <c r="WH149" s="408"/>
      <c r="WI149" s="408"/>
      <c r="WJ149" s="408"/>
      <c r="WK149" s="408"/>
      <c r="WL149" s="408"/>
      <c r="WM149" s="408"/>
      <c r="WN149" s="408"/>
      <c r="WO149" s="408"/>
      <c r="WP149" s="408"/>
      <c r="WQ149" s="408"/>
      <c r="WR149" s="408"/>
      <c r="WS149" s="408"/>
      <c r="WT149" s="408"/>
      <c r="WU149" s="408"/>
      <c r="WV149" s="408"/>
      <c r="WW149" s="408"/>
      <c r="WX149" s="408"/>
      <c r="WY149" s="408"/>
      <c r="WZ149" s="408"/>
      <c r="XA149" s="408"/>
      <c r="XB149" s="408"/>
      <c r="XC149" s="408"/>
      <c r="XD149" s="408"/>
      <c r="XE149" s="408"/>
      <c r="XF149" s="408"/>
      <c r="XG149" s="408"/>
      <c r="XH149" s="408"/>
      <c r="XI149" s="408"/>
      <c r="XJ149" s="408"/>
      <c r="XK149" s="408"/>
      <c r="XL149" s="408"/>
      <c r="XM149" s="408"/>
      <c r="XN149" s="408"/>
      <c r="XO149" s="408"/>
      <c r="XP149" s="408"/>
      <c r="XQ149" s="408"/>
      <c r="XR149" s="408"/>
      <c r="XS149" s="408"/>
      <c r="XT149" s="408"/>
      <c r="XU149" s="408"/>
      <c r="XV149" s="408"/>
      <c r="XW149" s="408"/>
      <c r="XX149" s="408"/>
      <c r="XY149" s="408"/>
      <c r="XZ149" s="408"/>
      <c r="YA149" s="408"/>
      <c r="YB149" s="408"/>
      <c r="YC149" s="408"/>
      <c r="YD149" s="408"/>
      <c r="YE149" s="408"/>
      <c r="YF149" s="408"/>
      <c r="YG149" s="408"/>
      <c r="YH149" s="408"/>
      <c r="YI149" s="408"/>
      <c r="YJ149" s="408"/>
      <c r="YK149" s="408"/>
      <c r="YL149" s="408"/>
      <c r="YM149" s="408"/>
      <c r="YN149" s="408"/>
      <c r="YO149" s="408"/>
      <c r="YP149" s="408"/>
      <c r="YQ149" s="408"/>
      <c r="YR149" s="408"/>
      <c r="YS149" s="408"/>
      <c r="YT149" s="408"/>
      <c r="YU149" s="408"/>
      <c r="YV149" s="408"/>
      <c r="YW149" s="408"/>
      <c r="YX149" s="408"/>
      <c r="YY149" s="408"/>
      <c r="YZ149" s="408"/>
      <c r="ZA149" s="408"/>
      <c r="ZB149" s="408"/>
      <c r="ZC149" s="408"/>
      <c r="ZD149" s="408"/>
      <c r="ZE149" s="408"/>
      <c r="ZF149" s="408"/>
      <c r="ZG149" s="408"/>
      <c r="ZH149" s="408"/>
      <c r="ZI149" s="408"/>
      <c r="ZJ149" s="408"/>
      <c r="ZK149" s="408"/>
      <c r="ZL149" s="408"/>
      <c r="ZM149" s="408"/>
      <c r="ZN149" s="408"/>
      <c r="ZO149" s="408"/>
      <c r="ZP149" s="408"/>
      <c r="ZQ149" s="408"/>
      <c r="ZR149" s="408"/>
      <c r="ZS149" s="408"/>
      <c r="ZT149" s="408"/>
      <c r="ZU149" s="408"/>
      <c r="ZV149" s="408"/>
      <c r="ZW149" s="408"/>
      <c r="ZX149" s="408"/>
      <c r="ZY149" s="408"/>
      <c r="ZZ149" s="408"/>
    </row>
    <row r="150" spans="19:702" s="406" customFormat="1" ht="15.75">
      <c r="S150" s="408"/>
      <c r="T150" s="408"/>
      <c r="U150" s="408"/>
      <c r="V150" s="408"/>
      <c r="W150" s="408"/>
      <c r="X150" s="408"/>
      <c r="Y150" s="408"/>
      <c r="Z150" s="408"/>
      <c r="AA150" s="408"/>
      <c r="AB150" s="408"/>
      <c r="AC150" s="408"/>
      <c r="AD150" s="408"/>
      <c r="AE150" s="408"/>
      <c r="AF150" s="408"/>
      <c r="AG150" s="408"/>
      <c r="AH150" s="408"/>
      <c r="AI150" s="408"/>
      <c r="AJ150" s="408"/>
      <c r="AK150" s="408"/>
      <c r="AL150" s="408"/>
      <c r="AM150" s="408"/>
      <c r="AN150" s="408"/>
      <c r="AO150" s="408"/>
      <c r="AP150" s="408"/>
      <c r="AQ150" s="408"/>
      <c r="AR150" s="408"/>
      <c r="AS150" s="408"/>
      <c r="AT150" s="408"/>
      <c r="AU150" s="408"/>
      <c r="AV150" s="408"/>
      <c r="AW150" s="408"/>
      <c r="AX150" s="408"/>
      <c r="AY150" s="408"/>
      <c r="AZ150" s="408"/>
      <c r="BA150" s="408"/>
      <c r="BB150" s="408"/>
      <c r="BC150" s="408"/>
      <c r="BD150" s="408"/>
      <c r="BE150" s="408"/>
      <c r="BF150" s="408"/>
      <c r="BG150" s="408"/>
      <c r="BH150" s="408"/>
      <c r="BI150" s="408"/>
      <c r="BJ150" s="408"/>
      <c r="BK150" s="408"/>
      <c r="BL150" s="408"/>
      <c r="BM150" s="408"/>
      <c r="BN150" s="408"/>
      <c r="BO150" s="408"/>
      <c r="BP150" s="408"/>
      <c r="BQ150" s="408"/>
      <c r="BR150" s="408"/>
      <c r="BS150" s="408"/>
      <c r="BT150" s="408"/>
      <c r="BU150" s="408"/>
      <c r="BV150" s="408"/>
      <c r="BW150" s="408"/>
      <c r="BX150" s="408"/>
      <c r="BY150" s="408"/>
      <c r="BZ150" s="408"/>
      <c r="CA150" s="408"/>
      <c r="CB150" s="408"/>
      <c r="CC150" s="408"/>
      <c r="CD150" s="408"/>
      <c r="CE150" s="408"/>
      <c r="CF150" s="408"/>
      <c r="CG150" s="408"/>
      <c r="CH150" s="408"/>
      <c r="CI150" s="408"/>
      <c r="CJ150" s="408"/>
      <c r="CK150" s="408"/>
      <c r="CL150" s="408"/>
      <c r="CM150" s="408"/>
      <c r="CN150" s="408"/>
      <c r="CO150" s="408"/>
      <c r="CP150" s="408"/>
      <c r="CQ150" s="408"/>
      <c r="CR150" s="408"/>
      <c r="CS150" s="408"/>
      <c r="CT150" s="408"/>
      <c r="CU150" s="408"/>
      <c r="CV150" s="408"/>
      <c r="CW150" s="408"/>
      <c r="CX150" s="408"/>
      <c r="CY150" s="408"/>
      <c r="CZ150" s="408"/>
      <c r="DA150" s="408"/>
      <c r="DB150" s="408"/>
      <c r="DC150" s="408"/>
      <c r="DD150" s="408"/>
      <c r="DE150" s="408"/>
      <c r="DF150" s="408"/>
      <c r="DG150" s="408"/>
      <c r="DH150" s="408"/>
      <c r="DI150" s="408"/>
      <c r="DJ150" s="408"/>
      <c r="DK150" s="408"/>
      <c r="DL150" s="408"/>
      <c r="DM150" s="408"/>
      <c r="DN150" s="408"/>
      <c r="DO150" s="408"/>
      <c r="DP150" s="408"/>
      <c r="DQ150" s="408"/>
      <c r="DR150" s="408"/>
      <c r="DS150" s="408"/>
      <c r="DT150" s="408"/>
      <c r="DU150" s="408"/>
      <c r="DV150" s="408"/>
      <c r="DW150" s="408"/>
      <c r="DX150" s="408"/>
      <c r="DY150" s="408"/>
      <c r="DZ150" s="408"/>
      <c r="EA150" s="408"/>
      <c r="EB150" s="408"/>
      <c r="EC150" s="408"/>
      <c r="ED150" s="408"/>
      <c r="EE150" s="408"/>
      <c r="EF150" s="408"/>
      <c r="EG150" s="408"/>
      <c r="EH150" s="408"/>
      <c r="EI150" s="408"/>
      <c r="EJ150" s="408"/>
      <c r="EK150" s="408"/>
      <c r="EL150" s="408"/>
      <c r="EM150" s="408"/>
      <c r="EN150" s="408"/>
      <c r="EO150" s="408"/>
      <c r="EP150" s="408"/>
      <c r="EQ150" s="408"/>
      <c r="ER150" s="408"/>
      <c r="ES150" s="408"/>
      <c r="ET150" s="408"/>
      <c r="EU150" s="408"/>
      <c r="EV150" s="408"/>
      <c r="EW150" s="408"/>
      <c r="EX150" s="408"/>
      <c r="EY150" s="408"/>
      <c r="EZ150" s="408"/>
      <c r="FA150" s="408"/>
      <c r="FB150" s="408"/>
      <c r="FC150" s="408"/>
      <c r="FD150" s="408"/>
      <c r="FE150" s="408"/>
      <c r="FF150" s="408"/>
      <c r="FG150" s="408"/>
      <c r="FH150" s="408"/>
      <c r="FI150" s="408"/>
      <c r="FJ150" s="408"/>
      <c r="FK150" s="408"/>
      <c r="FL150" s="408"/>
      <c r="FM150" s="408"/>
      <c r="FN150" s="408"/>
      <c r="FO150" s="408"/>
      <c r="FP150" s="408"/>
      <c r="FQ150" s="408"/>
      <c r="FR150" s="408"/>
      <c r="FS150" s="408"/>
      <c r="FT150" s="408"/>
      <c r="FU150" s="408"/>
      <c r="FV150" s="408"/>
      <c r="FW150" s="408"/>
      <c r="FX150" s="408"/>
      <c r="FY150" s="408"/>
      <c r="FZ150" s="408"/>
      <c r="GA150" s="408"/>
      <c r="GB150" s="408"/>
      <c r="GC150" s="408"/>
      <c r="GD150" s="408"/>
      <c r="GE150" s="408"/>
      <c r="GF150" s="408"/>
      <c r="GG150" s="408"/>
      <c r="GH150" s="408"/>
      <c r="GI150" s="408"/>
      <c r="GJ150" s="408"/>
      <c r="GK150" s="408"/>
      <c r="GL150" s="408"/>
      <c r="GM150" s="408"/>
      <c r="GN150" s="408"/>
      <c r="GO150" s="408"/>
      <c r="GP150" s="408"/>
      <c r="GQ150" s="408"/>
      <c r="GR150" s="408"/>
      <c r="GS150" s="408"/>
      <c r="GT150" s="408"/>
      <c r="GU150" s="408"/>
      <c r="GV150" s="408"/>
      <c r="GW150" s="408"/>
      <c r="GX150" s="408"/>
      <c r="GY150" s="408"/>
      <c r="GZ150" s="408"/>
      <c r="HA150" s="408"/>
      <c r="HB150" s="408"/>
      <c r="HC150" s="408"/>
      <c r="HD150" s="408"/>
      <c r="HE150" s="408"/>
      <c r="HF150" s="408"/>
      <c r="HG150" s="408"/>
      <c r="HH150" s="408"/>
      <c r="HI150" s="408"/>
      <c r="HJ150" s="408"/>
      <c r="HK150" s="408"/>
      <c r="HL150" s="408"/>
      <c r="HM150" s="408"/>
      <c r="HN150" s="408"/>
      <c r="HO150" s="408"/>
      <c r="HP150" s="408"/>
      <c r="HQ150" s="408"/>
      <c r="HR150" s="408"/>
      <c r="HS150" s="408"/>
      <c r="HT150" s="408"/>
      <c r="HU150" s="408"/>
      <c r="HV150" s="408"/>
      <c r="HW150" s="408"/>
      <c r="HX150" s="408"/>
      <c r="HY150" s="408"/>
      <c r="HZ150" s="408"/>
      <c r="IA150" s="408"/>
      <c r="IB150" s="408"/>
      <c r="IC150" s="408"/>
      <c r="ID150" s="408"/>
      <c r="IE150" s="408"/>
      <c r="IF150" s="408"/>
      <c r="IG150" s="408"/>
      <c r="IH150" s="408"/>
      <c r="II150" s="408"/>
      <c r="IJ150" s="408"/>
      <c r="IK150" s="408"/>
      <c r="IL150" s="408"/>
      <c r="IM150" s="408"/>
      <c r="IN150" s="408"/>
      <c r="IO150" s="408"/>
      <c r="IP150" s="408"/>
      <c r="IQ150" s="408"/>
      <c r="IR150" s="408"/>
      <c r="IS150" s="408"/>
      <c r="IT150" s="408"/>
      <c r="IU150" s="408"/>
      <c r="IV150" s="408"/>
      <c r="IW150" s="408"/>
      <c r="IX150" s="408"/>
      <c r="IY150" s="408"/>
      <c r="IZ150" s="408"/>
      <c r="JA150" s="408"/>
      <c r="JB150" s="408"/>
      <c r="JC150" s="408"/>
      <c r="JD150" s="408"/>
      <c r="JE150" s="408"/>
      <c r="JF150" s="408"/>
      <c r="JG150" s="408"/>
      <c r="JH150" s="408"/>
      <c r="JI150" s="408"/>
      <c r="JJ150" s="408"/>
      <c r="JK150" s="408"/>
      <c r="JL150" s="408"/>
      <c r="JM150" s="408"/>
      <c r="JN150" s="408"/>
      <c r="JO150" s="408"/>
      <c r="JP150" s="408"/>
      <c r="JQ150" s="408"/>
      <c r="JR150" s="408"/>
      <c r="JS150" s="408"/>
      <c r="JT150" s="408"/>
      <c r="JU150" s="408"/>
      <c r="JV150" s="408"/>
      <c r="JW150" s="408"/>
      <c r="JX150" s="408"/>
      <c r="JY150" s="408"/>
      <c r="JZ150" s="408"/>
      <c r="KA150" s="408"/>
      <c r="KB150" s="408"/>
      <c r="KC150" s="408"/>
      <c r="KD150" s="408"/>
      <c r="KE150" s="408"/>
      <c r="KF150" s="408"/>
      <c r="KG150" s="408"/>
      <c r="KH150" s="408"/>
      <c r="KI150" s="408"/>
      <c r="KJ150" s="408"/>
      <c r="KK150" s="408"/>
      <c r="KL150" s="408"/>
      <c r="KM150" s="408"/>
      <c r="KN150" s="408"/>
      <c r="KO150" s="408"/>
      <c r="KP150" s="408"/>
      <c r="KQ150" s="408"/>
      <c r="KR150" s="408"/>
      <c r="KS150" s="408"/>
      <c r="KT150" s="408"/>
      <c r="KU150" s="408"/>
      <c r="KV150" s="408"/>
      <c r="KW150" s="408"/>
      <c r="KX150" s="408"/>
      <c r="KY150" s="408"/>
      <c r="KZ150" s="408"/>
      <c r="LA150" s="408"/>
      <c r="LB150" s="408"/>
      <c r="LC150" s="408"/>
      <c r="LD150" s="408"/>
      <c r="LE150" s="408"/>
      <c r="LF150" s="408"/>
      <c r="LG150" s="408"/>
      <c r="LH150" s="408"/>
      <c r="LI150" s="408"/>
      <c r="LJ150" s="408"/>
      <c r="LK150" s="408"/>
      <c r="LL150" s="408"/>
      <c r="LM150" s="408"/>
      <c r="LN150" s="408"/>
      <c r="LO150" s="408"/>
      <c r="LP150" s="408"/>
      <c r="LQ150" s="408"/>
      <c r="LR150" s="408"/>
      <c r="LS150" s="408"/>
      <c r="LT150" s="408"/>
      <c r="LU150" s="408"/>
      <c r="LV150" s="408"/>
      <c r="LW150" s="408"/>
      <c r="LX150" s="408"/>
      <c r="LY150" s="408"/>
      <c r="LZ150" s="408"/>
      <c r="MA150" s="408"/>
      <c r="MB150" s="408"/>
      <c r="MC150" s="408"/>
      <c r="MD150" s="408"/>
      <c r="ME150" s="408"/>
      <c r="MF150" s="408"/>
      <c r="MG150" s="408"/>
      <c r="MH150" s="408"/>
      <c r="MI150" s="408"/>
      <c r="MJ150" s="408"/>
      <c r="MK150" s="408"/>
      <c r="ML150" s="408"/>
      <c r="MM150" s="408"/>
      <c r="MN150" s="408"/>
      <c r="MO150" s="408"/>
      <c r="MP150" s="408"/>
      <c r="MQ150" s="408"/>
      <c r="MR150" s="408"/>
      <c r="MS150" s="408"/>
      <c r="MT150" s="408"/>
      <c r="MU150" s="408"/>
      <c r="MV150" s="408"/>
      <c r="MW150" s="408"/>
      <c r="MX150" s="408"/>
      <c r="MY150" s="408"/>
      <c r="MZ150" s="408"/>
      <c r="NA150" s="408"/>
      <c r="NB150" s="408"/>
      <c r="NC150" s="408"/>
      <c r="ND150" s="408"/>
      <c r="NE150" s="408"/>
      <c r="NF150" s="408"/>
      <c r="NG150" s="408"/>
      <c r="NH150" s="408"/>
      <c r="NI150" s="408"/>
      <c r="NJ150" s="408"/>
      <c r="NK150" s="408"/>
      <c r="NL150" s="408"/>
      <c r="NM150" s="408"/>
      <c r="NN150" s="408"/>
      <c r="NO150" s="408"/>
      <c r="NP150" s="408"/>
      <c r="NQ150" s="408"/>
      <c r="NR150" s="408"/>
      <c r="NS150" s="408"/>
      <c r="NT150" s="408"/>
      <c r="NU150" s="408"/>
      <c r="NV150" s="408"/>
      <c r="NW150" s="408"/>
      <c r="NX150" s="408"/>
      <c r="NY150" s="408"/>
      <c r="NZ150" s="408"/>
      <c r="OA150" s="408"/>
      <c r="OB150" s="408"/>
      <c r="OC150" s="408"/>
      <c r="OD150" s="408"/>
      <c r="OE150" s="408"/>
      <c r="OF150" s="408"/>
      <c r="OG150" s="408"/>
      <c r="OH150" s="408"/>
      <c r="OI150" s="408"/>
      <c r="OJ150" s="408"/>
      <c r="OK150" s="408"/>
      <c r="OL150" s="408"/>
      <c r="OM150" s="408"/>
      <c r="ON150" s="408"/>
      <c r="OO150" s="408"/>
      <c r="OP150" s="408"/>
      <c r="OQ150" s="408"/>
      <c r="OR150" s="408"/>
      <c r="OS150" s="408"/>
      <c r="OT150" s="408"/>
      <c r="OU150" s="408"/>
      <c r="OV150" s="408"/>
      <c r="OW150" s="408"/>
      <c r="OX150" s="408"/>
      <c r="OY150" s="408"/>
      <c r="OZ150" s="408"/>
      <c r="PA150" s="408"/>
      <c r="PB150" s="408"/>
      <c r="PC150" s="408"/>
      <c r="PD150" s="408"/>
      <c r="PE150" s="408"/>
      <c r="PF150" s="408"/>
      <c r="PG150" s="408"/>
      <c r="PH150" s="408"/>
      <c r="PI150" s="408"/>
      <c r="PJ150" s="408"/>
      <c r="PK150" s="408"/>
      <c r="PL150" s="408"/>
      <c r="PM150" s="408"/>
      <c r="PN150" s="408"/>
      <c r="PO150" s="408"/>
      <c r="PP150" s="408"/>
      <c r="PQ150" s="408"/>
      <c r="PR150" s="408"/>
      <c r="PS150" s="408"/>
      <c r="PT150" s="408"/>
      <c r="PU150" s="408"/>
      <c r="PV150" s="408"/>
      <c r="PW150" s="408"/>
      <c r="PX150" s="408"/>
      <c r="PY150" s="408"/>
      <c r="PZ150" s="408"/>
      <c r="QA150" s="408"/>
      <c r="QB150" s="408"/>
      <c r="QC150" s="408"/>
      <c r="QD150" s="408"/>
      <c r="QE150" s="408"/>
      <c r="QF150" s="408"/>
      <c r="QG150" s="408"/>
      <c r="QH150" s="408"/>
      <c r="QI150" s="408"/>
      <c r="QJ150" s="408"/>
      <c r="QK150" s="408"/>
      <c r="QL150" s="408"/>
      <c r="QM150" s="408"/>
      <c r="QN150" s="408"/>
      <c r="QO150" s="408"/>
      <c r="QP150" s="408"/>
      <c r="QQ150" s="408"/>
      <c r="QR150" s="408"/>
      <c r="QS150" s="408"/>
      <c r="QT150" s="408"/>
      <c r="QU150" s="408"/>
      <c r="QV150" s="408"/>
      <c r="QW150" s="408"/>
      <c r="QX150" s="408"/>
      <c r="QY150" s="408"/>
      <c r="QZ150" s="408"/>
      <c r="RA150" s="408"/>
      <c r="RB150" s="408"/>
      <c r="RC150" s="408"/>
      <c r="RD150" s="408"/>
      <c r="RE150" s="408"/>
      <c r="RF150" s="408"/>
      <c r="RG150" s="408"/>
      <c r="RH150" s="408"/>
      <c r="RI150" s="408"/>
      <c r="RJ150" s="408"/>
      <c r="RK150" s="408"/>
      <c r="RL150" s="408"/>
      <c r="RM150" s="408"/>
      <c r="RN150" s="408"/>
      <c r="RO150" s="408"/>
      <c r="RP150" s="408"/>
      <c r="RQ150" s="408"/>
      <c r="RR150" s="408"/>
      <c r="RS150" s="408"/>
      <c r="RT150" s="408"/>
      <c r="RU150" s="408"/>
      <c r="RV150" s="408"/>
      <c r="RW150" s="408"/>
      <c r="RX150" s="408"/>
      <c r="RY150" s="408"/>
      <c r="RZ150" s="408"/>
      <c r="SA150" s="408"/>
      <c r="SB150" s="408"/>
      <c r="SC150" s="408"/>
      <c r="SD150" s="408"/>
      <c r="SE150" s="408"/>
      <c r="SF150" s="408"/>
      <c r="SG150" s="408"/>
      <c r="SH150" s="408"/>
      <c r="SI150" s="408"/>
      <c r="SJ150" s="408"/>
      <c r="SK150" s="408"/>
      <c r="SL150" s="408"/>
      <c r="SM150" s="408"/>
      <c r="SN150" s="408"/>
      <c r="SO150" s="408"/>
      <c r="SP150" s="408"/>
      <c r="SQ150" s="408"/>
      <c r="SR150" s="408"/>
      <c r="SS150" s="408"/>
      <c r="ST150" s="408"/>
      <c r="SU150" s="408"/>
      <c r="SV150" s="408"/>
      <c r="SW150" s="408"/>
      <c r="SX150" s="408"/>
      <c r="SY150" s="408"/>
      <c r="SZ150" s="408"/>
      <c r="TA150" s="408"/>
      <c r="TB150" s="408"/>
      <c r="TC150" s="408"/>
      <c r="TD150" s="408"/>
      <c r="TE150" s="408"/>
      <c r="TF150" s="408"/>
      <c r="TG150" s="408"/>
      <c r="TH150" s="408"/>
      <c r="TI150" s="408"/>
      <c r="TJ150" s="408"/>
      <c r="TK150" s="408"/>
      <c r="TL150" s="408"/>
      <c r="TM150" s="408"/>
      <c r="TN150" s="408"/>
      <c r="TO150" s="408"/>
      <c r="TP150" s="408"/>
      <c r="TQ150" s="408"/>
      <c r="TR150" s="408"/>
      <c r="TS150" s="408"/>
      <c r="TT150" s="408"/>
      <c r="TU150" s="408"/>
      <c r="TV150" s="408"/>
      <c r="TW150" s="408"/>
      <c r="TX150" s="408"/>
      <c r="TY150" s="408"/>
      <c r="TZ150" s="408"/>
      <c r="UA150" s="408"/>
      <c r="UB150" s="408"/>
      <c r="UC150" s="408"/>
      <c r="UD150" s="408"/>
      <c r="UE150" s="408"/>
      <c r="UF150" s="408"/>
      <c r="UG150" s="408"/>
      <c r="UH150" s="408"/>
      <c r="UI150" s="408"/>
      <c r="UJ150" s="408"/>
      <c r="UK150" s="408"/>
      <c r="UL150" s="408"/>
      <c r="UM150" s="408"/>
      <c r="UN150" s="408"/>
      <c r="UO150" s="408"/>
      <c r="UP150" s="408"/>
      <c r="UQ150" s="408"/>
      <c r="UR150" s="408"/>
      <c r="US150" s="408"/>
      <c r="UT150" s="408"/>
      <c r="UU150" s="408"/>
      <c r="UV150" s="408"/>
      <c r="UW150" s="408"/>
      <c r="UX150" s="408"/>
      <c r="UY150" s="408"/>
      <c r="UZ150" s="408"/>
      <c r="VA150" s="408"/>
      <c r="VB150" s="408"/>
      <c r="VC150" s="408"/>
      <c r="VD150" s="408"/>
      <c r="VE150" s="408"/>
      <c r="VF150" s="408"/>
      <c r="VG150" s="408"/>
      <c r="VH150" s="408"/>
      <c r="VI150" s="408"/>
      <c r="VJ150" s="408"/>
      <c r="VK150" s="408"/>
      <c r="VL150" s="408"/>
      <c r="VM150" s="408"/>
      <c r="VN150" s="408"/>
      <c r="VO150" s="408"/>
      <c r="VP150" s="408"/>
      <c r="VQ150" s="408"/>
      <c r="VR150" s="408"/>
      <c r="VS150" s="408"/>
      <c r="VT150" s="408"/>
      <c r="VU150" s="408"/>
      <c r="VV150" s="408"/>
      <c r="VW150" s="408"/>
      <c r="VX150" s="408"/>
      <c r="VY150" s="408"/>
      <c r="VZ150" s="408"/>
      <c r="WA150" s="408"/>
      <c r="WB150" s="408"/>
      <c r="WC150" s="408"/>
      <c r="WD150" s="408"/>
      <c r="WE150" s="408"/>
      <c r="WF150" s="408"/>
      <c r="WG150" s="408"/>
      <c r="WH150" s="408"/>
      <c r="WI150" s="408"/>
      <c r="WJ150" s="408"/>
      <c r="WK150" s="408"/>
      <c r="WL150" s="408"/>
      <c r="WM150" s="408"/>
      <c r="WN150" s="408"/>
      <c r="WO150" s="408"/>
      <c r="WP150" s="408"/>
      <c r="WQ150" s="408"/>
      <c r="WR150" s="408"/>
      <c r="WS150" s="408"/>
      <c r="WT150" s="408"/>
      <c r="WU150" s="408"/>
      <c r="WV150" s="408"/>
      <c r="WW150" s="408"/>
      <c r="WX150" s="408"/>
      <c r="WY150" s="408"/>
      <c r="WZ150" s="408"/>
      <c r="XA150" s="408"/>
      <c r="XB150" s="408"/>
      <c r="XC150" s="408"/>
      <c r="XD150" s="408"/>
      <c r="XE150" s="408"/>
      <c r="XF150" s="408"/>
      <c r="XG150" s="408"/>
      <c r="XH150" s="408"/>
      <c r="XI150" s="408"/>
      <c r="XJ150" s="408"/>
      <c r="XK150" s="408"/>
      <c r="XL150" s="408"/>
      <c r="XM150" s="408"/>
      <c r="XN150" s="408"/>
      <c r="XO150" s="408"/>
      <c r="XP150" s="408"/>
      <c r="XQ150" s="408"/>
      <c r="XR150" s="408"/>
      <c r="XS150" s="408"/>
      <c r="XT150" s="408"/>
      <c r="XU150" s="408"/>
      <c r="XV150" s="408"/>
      <c r="XW150" s="408"/>
      <c r="XX150" s="408"/>
      <c r="XY150" s="408"/>
      <c r="XZ150" s="408"/>
      <c r="YA150" s="408"/>
      <c r="YB150" s="408"/>
      <c r="YC150" s="408"/>
      <c r="YD150" s="408"/>
      <c r="YE150" s="408"/>
      <c r="YF150" s="408"/>
      <c r="YG150" s="408"/>
      <c r="YH150" s="408"/>
      <c r="YI150" s="408"/>
      <c r="YJ150" s="408"/>
      <c r="YK150" s="408"/>
      <c r="YL150" s="408"/>
      <c r="YM150" s="408"/>
      <c r="YN150" s="408"/>
      <c r="YO150" s="408"/>
      <c r="YP150" s="408"/>
      <c r="YQ150" s="408"/>
      <c r="YR150" s="408"/>
      <c r="YS150" s="408"/>
      <c r="YT150" s="408"/>
      <c r="YU150" s="408"/>
      <c r="YV150" s="408"/>
      <c r="YW150" s="408"/>
      <c r="YX150" s="408"/>
      <c r="YY150" s="408"/>
      <c r="YZ150" s="408"/>
      <c r="ZA150" s="408"/>
      <c r="ZB150" s="408"/>
      <c r="ZC150" s="408"/>
      <c r="ZD150" s="408"/>
      <c r="ZE150" s="408"/>
      <c r="ZF150" s="408"/>
      <c r="ZG150" s="408"/>
      <c r="ZH150" s="408"/>
      <c r="ZI150" s="408"/>
      <c r="ZJ150" s="408"/>
      <c r="ZK150" s="408"/>
      <c r="ZL150" s="408"/>
      <c r="ZM150" s="408"/>
      <c r="ZN150" s="408"/>
      <c r="ZO150" s="408"/>
      <c r="ZP150" s="408"/>
      <c r="ZQ150" s="408"/>
      <c r="ZR150" s="408"/>
      <c r="ZS150" s="408"/>
      <c r="ZT150" s="408"/>
      <c r="ZU150" s="408"/>
      <c r="ZV150" s="408"/>
      <c r="ZW150" s="408"/>
      <c r="ZX150" s="408"/>
      <c r="ZY150" s="408"/>
      <c r="ZZ150" s="408"/>
    </row>
    <row r="151" spans="19:702" s="406" customFormat="1" ht="15.75">
      <c r="S151" s="408"/>
      <c r="T151" s="408"/>
      <c r="U151" s="408"/>
      <c r="V151" s="408"/>
      <c r="W151" s="408"/>
      <c r="X151" s="408"/>
      <c r="Y151" s="408"/>
      <c r="Z151" s="408"/>
      <c r="AA151" s="408"/>
      <c r="AB151" s="408"/>
      <c r="AC151" s="408"/>
      <c r="AD151" s="408"/>
      <c r="AE151" s="408"/>
      <c r="AF151" s="408"/>
      <c r="AG151" s="408"/>
      <c r="AH151" s="408"/>
      <c r="AI151" s="408"/>
      <c r="AJ151" s="408"/>
      <c r="AK151" s="408"/>
      <c r="AL151" s="408"/>
      <c r="AM151" s="408"/>
      <c r="AN151" s="408"/>
      <c r="AO151" s="408"/>
      <c r="AP151" s="408"/>
      <c r="AQ151" s="408"/>
      <c r="AR151" s="408"/>
      <c r="AS151" s="408"/>
      <c r="AT151" s="408"/>
      <c r="AU151" s="408"/>
      <c r="AV151" s="408"/>
      <c r="AW151" s="408"/>
      <c r="AX151" s="408"/>
      <c r="AY151" s="408"/>
      <c r="AZ151" s="408"/>
      <c r="BA151" s="408"/>
      <c r="BB151" s="408"/>
      <c r="BC151" s="408"/>
      <c r="BD151" s="408"/>
      <c r="BE151" s="408"/>
      <c r="BF151" s="408"/>
      <c r="BG151" s="408"/>
      <c r="BH151" s="408"/>
      <c r="BI151" s="408"/>
      <c r="BJ151" s="408"/>
      <c r="BK151" s="408"/>
      <c r="BL151" s="408"/>
      <c r="BM151" s="408"/>
      <c r="BN151" s="408"/>
      <c r="BO151" s="408"/>
      <c r="BP151" s="408"/>
      <c r="BQ151" s="408"/>
      <c r="BR151" s="408"/>
      <c r="BS151" s="408"/>
      <c r="BT151" s="408"/>
      <c r="BU151" s="408"/>
      <c r="BV151" s="408"/>
      <c r="BW151" s="408"/>
      <c r="BX151" s="408"/>
      <c r="BY151" s="408"/>
      <c r="BZ151" s="408"/>
      <c r="CA151" s="408"/>
      <c r="CB151" s="408"/>
      <c r="CC151" s="408"/>
      <c r="CD151" s="408"/>
      <c r="CE151" s="408"/>
      <c r="CF151" s="408"/>
      <c r="CG151" s="408"/>
      <c r="CH151" s="408"/>
      <c r="CI151" s="408"/>
      <c r="CJ151" s="408"/>
      <c r="CK151" s="408"/>
      <c r="CL151" s="408"/>
      <c r="CM151" s="408"/>
      <c r="CN151" s="408"/>
      <c r="CO151" s="408"/>
      <c r="CP151" s="408"/>
      <c r="CQ151" s="408"/>
      <c r="CR151" s="408"/>
      <c r="CS151" s="408"/>
      <c r="CT151" s="408"/>
      <c r="CU151" s="408"/>
      <c r="CV151" s="408"/>
      <c r="CW151" s="408"/>
      <c r="CX151" s="408"/>
      <c r="CY151" s="408"/>
      <c r="CZ151" s="408"/>
      <c r="DA151" s="408"/>
      <c r="DB151" s="408"/>
      <c r="DC151" s="408"/>
      <c r="DD151" s="408"/>
      <c r="DE151" s="408"/>
      <c r="DF151" s="408"/>
      <c r="DG151" s="408"/>
      <c r="DH151" s="408"/>
      <c r="DI151" s="408"/>
      <c r="DJ151" s="408"/>
      <c r="DK151" s="408"/>
      <c r="DL151" s="408"/>
      <c r="DM151" s="408"/>
      <c r="DN151" s="408"/>
      <c r="DO151" s="408"/>
      <c r="DP151" s="408"/>
      <c r="DQ151" s="408"/>
      <c r="DR151" s="408"/>
      <c r="DS151" s="408"/>
      <c r="DT151" s="408"/>
      <c r="DU151" s="408"/>
      <c r="DV151" s="408"/>
      <c r="DW151" s="408"/>
      <c r="DX151" s="408"/>
      <c r="DY151" s="408"/>
      <c r="DZ151" s="408"/>
      <c r="EA151" s="408"/>
      <c r="EB151" s="408"/>
      <c r="EC151" s="408"/>
      <c r="ED151" s="408"/>
      <c r="EE151" s="408"/>
      <c r="EF151" s="408"/>
      <c r="EG151" s="408"/>
      <c r="EH151" s="408"/>
      <c r="EI151" s="408"/>
      <c r="EJ151" s="408"/>
      <c r="EK151" s="408"/>
      <c r="EL151" s="408"/>
      <c r="EM151" s="408"/>
      <c r="EN151" s="408"/>
      <c r="EO151" s="408"/>
      <c r="EP151" s="408"/>
      <c r="EQ151" s="408"/>
      <c r="ER151" s="408"/>
      <c r="ES151" s="408"/>
      <c r="ET151" s="408"/>
      <c r="EU151" s="408"/>
      <c r="EV151" s="408"/>
      <c r="EW151" s="408"/>
      <c r="EX151" s="408"/>
      <c r="EY151" s="408"/>
      <c r="EZ151" s="408"/>
      <c r="FA151" s="408"/>
      <c r="FB151" s="408"/>
      <c r="FC151" s="408"/>
      <c r="FD151" s="408"/>
      <c r="FE151" s="408"/>
      <c r="FF151" s="408"/>
      <c r="FG151" s="408"/>
      <c r="FH151" s="408"/>
      <c r="FI151" s="408"/>
      <c r="FJ151" s="408"/>
      <c r="FK151" s="408"/>
      <c r="FL151" s="408"/>
      <c r="FM151" s="408"/>
      <c r="FN151" s="408"/>
      <c r="FO151" s="408"/>
      <c r="FP151" s="408"/>
      <c r="FQ151" s="408"/>
      <c r="FR151" s="408"/>
      <c r="FS151" s="408"/>
      <c r="FT151" s="408"/>
      <c r="FU151" s="408"/>
      <c r="FV151" s="408"/>
      <c r="FW151" s="408"/>
      <c r="FX151" s="408"/>
      <c r="FY151" s="408"/>
      <c r="FZ151" s="408"/>
      <c r="GA151" s="408"/>
      <c r="GB151" s="408"/>
      <c r="GC151" s="408"/>
      <c r="GD151" s="408"/>
      <c r="GE151" s="408"/>
      <c r="GF151" s="408"/>
      <c r="GG151" s="408"/>
      <c r="GH151" s="408"/>
      <c r="GI151" s="408"/>
      <c r="GJ151" s="408"/>
      <c r="GK151" s="408"/>
      <c r="GL151" s="408"/>
      <c r="GM151" s="408"/>
      <c r="GN151" s="408"/>
      <c r="GO151" s="408"/>
      <c r="GP151" s="408"/>
      <c r="GQ151" s="408"/>
      <c r="GR151" s="408"/>
      <c r="GS151" s="408"/>
      <c r="GT151" s="408"/>
      <c r="GU151" s="408"/>
      <c r="GV151" s="408"/>
      <c r="GW151" s="408"/>
      <c r="GX151" s="408"/>
      <c r="GY151" s="408"/>
      <c r="GZ151" s="408"/>
      <c r="HA151" s="408"/>
      <c r="HB151" s="408"/>
      <c r="HC151" s="408"/>
      <c r="HD151" s="408"/>
      <c r="HE151" s="408"/>
      <c r="HF151" s="408"/>
      <c r="HG151" s="408"/>
      <c r="HH151" s="408"/>
      <c r="HI151" s="408"/>
      <c r="HJ151" s="408"/>
      <c r="HK151" s="408"/>
      <c r="HL151" s="408"/>
      <c r="HM151" s="408"/>
      <c r="HN151" s="408"/>
      <c r="HO151" s="408"/>
      <c r="HP151" s="408"/>
      <c r="HQ151" s="408"/>
      <c r="HR151" s="408"/>
      <c r="HS151" s="408"/>
      <c r="HT151" s="408"/>
      <c r="HU151" s="408"/>
      <c r="HV151" s="408"/>
      <c r="HW151" s="408"/>
      <c r="HX151" s="408"/>
      <c r="HY151" s="408"/>
      <c r="HZ151" s="408"/>
      <c r="IA151" s="408"/>
      <c r="IB151" s="408"/>
      <c r="IC151" s="408"/>
      <c r="ID151" s="408"/>
      <c r="IE151" s="408"/>
      <c r="IF151" s="408"/>
      <c r="IG151" s="408"/>
      <c r="IH151" s="408"/>
      <c r="II151" s="408"/>
      <c r="IJ151" s="408"/>
      <c r="IK151" s="408"/>
      <c r="IL151" s="408"/>
      <c r="IM151" s="408"/>
      <c r="IN151" s="408"/>
      <c r="IO151" s="408"/>
      <c r="IP151" s="408"/>
      <c r="IQ151" s="408"/>
      <c r="IR151" s="408"/>
      <c r="IS151" s="408"/>
      <c r="IT151" s="408"/>
      <c r="IU151" s="408"/>
      <c r="IV151" s="408"/>
      <c r="IW151" s="408"/>
      <c r="IX151" s="408"/>
      <c r="IY151" s="408"/>
      <c r="IZ151" s="408"/>
      <c r="JA151" s="408"/>
      <c r="JB151" s="408"/>
      <c r="JC151" s="408"/>
      <c r="JD151" s="408"/>
      <c r="JE151" s="408"/>
      <c r="JF151" s="408"/>
      <c r="JG151" s="408"/>
      <c r="JH151" s="408"/>
      <c r="JI151" s="408"/>
      <c r="JJ151" s="408"/>
      <c r="JK151" s="408"/>
      <c r="JL151" s="408"/>
      <c r="JM151" s="408"/>
      <c r="JN151" s="408"/>
      <c r="JO151" s="408"/>
      <c r="JP151" s="408"/>
      <c r="JQ151" s="408"/>
      <c r="JR151" s="408"/>
      <c r="JS151" s="408"/>
      <c r="JT151" s="408"/>
      <c r="JU151" s="408"/>
      <c r="JV151" s="408"/>
      <c r="JW151" s="408"/>
      <c r="JX151" s="408"/>
      <c r="JY151" s="408"/>
      <c r="JZ151" s="408"/>
      <c r="KA151" s="408"/>
      <c r="KB151" s="408"/>
      <c r="KC151" s="408"/>
      <c r="KD151" s="408"/>
      <c r="KE151" s="408"/>
      <c r="KF151" s="408"/>
      <c r="KG151" s="408"/>
      <c r="KH151" s="408"/>
      <c r="KI151" s="408"/>
      <c r="KJ151" s="408"/>
      <c r="KK151" s="408"/>
      <c r="KL151" s="408"/>
      <c r="KM151" s="408"/>
      <c r="KN151" s="408"/>
      <c r="KO151" s="408"/>
      <c r="KP151" s="408"/>
      <c r="KQ151" s="408"/>
      <c r="KR151" s="408"/>
      <c r="KS151" s="408"/>
      <c r="KT151" s="408"/>
      <c r="KU151" s="408"/>
      <c r="KV151" s="408"/>
      <c r="KW151" s="408"/>
      <c r="KX151" s="408"/>
      <c r="KY151" s="408"/>
      <c r="KZ151" s="408"/>
      <c r="LA151" s="408"/>
      <c r="LB151" s="408"/>
      <c r="LC151" s="408"/>
      <c r="LD151" s="408"/>
      <c r="LE151" s="408"/>
      <c r="LF151" s="408"/>
      <c r="LG151" s="408"/>
      <c r="LH151" s="408"/>
      <c r="LI151" s="408"/>
      <c r="LJ151" s="408"/>
      <c r="LK151" s="408"/>
      <c r="LL151" s="408"/>
      <c r="LM151" s="408"/>
      <c r="LN151" s="408"/>
      <c r="LO151" s="408"/>
      <c r="LP151" s="408"/>
      <c r="LQ151" s="408"/>
      <c r="LR151" s="408"/>
      <c r="LS151" s="408"/>
      <c r="LT151" s="408"/>
      <c r="LU151" s="408"/>
      <c r="LV151" s="408"/>
      <c r="LW151" s="408"/>
      <c r="LX151" s="408"/>
      <c r="LY151" s="408"/>
      <c r="LZ151" s="408"/>
      <c r="MA151" s="408"/>
      <c r="MB151" s="408"/>
      <c r="MC151" s="408"/>
      <c r="MD151" s="408"/>
      <c r="ME151" s="408"/>
      <c r="MF151" s="408"/>
      <c r="MG151" s="408"/>
      <c r="MH151" s="408"/>
      <c r="MI151" s="408"/>
      <c r="MJ151" s="408"/>
      <c r="MK151" s="408"/>
      <c r="ML151" s="408"/>
      <c r="MM151" s="408"/>
      <c r="MN151" s="408"/>
      <c r="MO151" s="408"/>
      <c r="MP151" s="408"/>
      <c r="MQ151" s="408"/>
      <c r="MR151" s="408"/>
      <c r="MS151" s="408"/>
      <c r="MT151" s="408"/>
      <c r="MU151" s="408"/>
      <c r="MV151" s="408"/>
      <c r="MW151" s="408"/>
      <c r="MX151" s="408"/>
      <c r="MY151" s="408"/>
      <c r="MZ151" s="408"/>
      <c r="NA151" s="408"/>
      <c r="NB151" s="408"/>
      <c r="NC151" s="408"/>
      <c r="ND151" s="408"/>
      <c r="NE151" s="408"/>
      <c r="NF151" s="408"/>
      <c r="NG151" s="408"/>
      <c r="NH151" s="408"/>
      <c r="NI151" s="408"/>
      <c r="NJ151" s="408"/>
      <c r="NK151" s="408"/>
      <c r="NL151" s="408"/>
      <c r="NM151" s="408"/>
      <c r="NN151" s="408"/>
      <c r="NO151" s="408"/>
      <c r="NP151" s="408"/>
      <c r="NQ151" s="408"/>
      <c r="NR151" s="408"/>
      <c r="NS151" s="408"/>
      <c r="NT151" s="408"/>
      <c r="NU151" s="408"/>
      <c r="NV151" s="408"/>
      <c r="NW151" s="408"/>
      <c r="NX151" s="408"/>
      <c r="NY151" s="408"/>
      <c r="NZ151" s="408"/>
      <c r="OA151" s="408"/>
      <c r="OB151" s="408"/>
      <c r="OC151" s="408"/>
      <c r="OD151" s="408"/>
      <c r="OE151" s="408"/>
      <c r="OF151" s="408"/>
      <c r="OG151" s="408"/>
      <c r="OH151" s="408"/>
      <c r="OI151" s="408"/>
      <c r="OJ151" s="408"/>
      <c r="OK151" s="408"/>
      <c r="OL151" s="408"/>
      <c r="OM151" s="408"/>
      <c r="ON151" s="408"/>
      <c r="OO151" s="408"/>
      <c r="OP151" s="408"/>
      <c r="OQ151" s="408"/>
      <c r="OR151" s="408"/>
      <c r="OS151" s="408"/>
      <c r="OT151" s="408"/>
      <c r="OU151" s="408"/>
      <c r="OV151" s="408"/>
      <c r="OW151" s="408"/>
      <c r="OX151" s="408"/>
      <c r="OY151" s="408"/>
      <c r="OZ151" s="408"/>
      <c r="PA151" s="408"/>
      <c r="PB151" s="408"/>
      <c r="PC151" s="408"/>
      <c r="PD151" s="408"/>
      <c r="PE151" s="408"/>
      <c r="PF151" s="408"/>
      <c r="PG151" s="408"/>
      <c r="PH151" s="408"/>
      <c r="PI151" s="408"/>
      <c r="PJ151" s="408"/>
      <c r="PK151" s="408"/>
      <c r="PL151" s="408"/>
      <c r="PM151" s="408"/>
      <c r="PN151" s="408"/>
      <c r="PO151" s="408"/>
      <c r="PP151" s="408"/>
      <c r="PQ151" s="408"/>
      <c r="PR151" s="408"/>
      <c r="PS151" s="408"/>
      <c r="PT151" s="408"/>
      <c r="PU151" s="408"/>
      <c r="PV151" s="408"/>
      <c r="PW151" s="408"/>
      <c r="PX151" s="408"/>
      <c r="PY151" s="408"/>
      <c r="PZ151" s="408"/>
      <c r="QA151" s="408"/>
      <c r="QB151" s="408"/>
      <c r="QC151" s="408"/>
      <c r="QD151" s="408"/>
      <c r="QE151" s="408"/>
      <c r="QF151" s="408"/>
      <c r="QG151" s="408"/>
      <c r="QH151" s="408"/>
      <c r="QI151" s="408"/>
      <c r="QJ151" s="408"/>
      <c r="QK151" s="408"/>
      <c r="QL151" s="408"/>
      <c r="QM151" s="408"/>
      <c r="QN151" s="408"/>
      <c r="QO151" s="408"/>
      <c r="QP151" s="408"/>
      <c r="QQ151" s="408"/>
      <c r="QR151" s="408"/>
      <c r="QS151" s="408"/>
      <c r="QT151" s="408"/>
      <c r="QU151" s="408"/>
      <c r="QV151" s="408"/>
      <c r="QW151" s="408"/>
      <c r="QX151" s="408"/>
      <c r="QY151" s="408"/>
      <c r="QZ151" s="408"/>
      <c r="RA151" s="408"/>
      <c r="RB151" s="408"/>
      <c r="RC151" s="408"/>
      <c r="RD151" s="408"/>
      <c r="RE151" s="408"/>
      <c r="RF151" s="408"/>
      <c r="RG151" s="408"/>
      <c r="RH151" s="408"/>
      <c r="RI151" s="408"/>
      <c r="RJ151" s="408"/>
      <c r="RK151" s="408"/>
      <c r="RL151" s="408"/>
      <c r="RM151" s="408"/>
      <c r="RN151" s="408"/>
      <c r="RO151" s="408"/>
      <c r="RP151" s="408"/>
      <c r="RQ151" s="408"/>
      <c r="RR151" s="408"/>
      <c r="RS151" s="408"/>
      <c r="RT151" s="408"/>
      <c r="RU151" s="408"/>
      <c r="RV151" s="408"/>
      <c r="RW151" s="408"/>
      <c r="RX151" s="408"/>
      <c r="RY151" s="408"/>
      <c r="RZ151" s="408"/>
      <c r="SA151" s="408"/>
      <c r="SB151" s="408"/>
      <c r="SC151" s="408"/>
      <c r="SD151" s="408"/>
      <c r="SE151" s="408"/>
      <c r="SF151" s="408"/>
      <c r="SG151" s="408"/>
      <c r="SH151" s="408"/>
      <c r="SI151" s="408"/>
      <c r="SJ151" s="408"/>
      <c r="SK151" s="408"/>
      <c r="SL151" s="408"/>
      <c r="SM151" s="408"/>
      <c r="SN151" s="408"/>
      <c r="SO151" s="408"/>
      <c r="SP151" s="408"/>
      <c r="SQ151" s="408"/>
      <c r="SR151" s="408"/>
      <c r="SS151" s="408"/>
      <c r="ST151" s="408"/>
      <c r="SU151" s="408"/>
      <c r="SV151" s="408"/>
      <c r="SW151" s="408"/>
      <c r="SX151" s="408"/>
      <c r="SY151" s="408"/>
      <c r="SZ151" s="408"/>
      <c r="TA151" s="408"/>
      <c r="TB151" s="408"/>
      <c r="TC151" s="408"/>
      <c r="TD151" s="408"/>
      <c r="TE151" s="408"/>
      <c r="TF151" s="408"/>
      <c r="TG151" s="408"/>
      <c r="TH151" s="408"/>
      <c r="TI151" s="408"/>
      <c r="TJ151" s="408"/>
      <c r="TK151" s="408"/>
      <c r="TL151" s="408"/>
      <c r="TM151" s="408"/>
      <c r="TN151" s="408"/>
      <c r="TO151" s="408"/>
      <c r="TP151" s="408"/>
      <c r="TQ151" s="408"/>
      <c r="TR151" s="408"/>
      <c r="TS151" s="408"/>
      <c r="TT151" s="408"/>
      <c r="TU151" s="408"/>
      <c r="TV151" s="408"/>
      <c r="TW151" s="408"/>
      <c r="TX151" s="408"/>
      <c r="TY151" s="408"/>
      <c r="TZ151" s="408"/>
      <c r="UA151" s="408"/>
      <c r="UB151" s="408"/>
      <c r="UC151" s="408"/>
      <c r="UD151" s="408"/>
      <c r="UE151" s="408"/>
      <c r="UF151" s="408"/>
      <c r="UG151" s="408"/>
      <c r="UH151" s="408"/>
      <c r="UI151" s="408"/>
      <c r="UJ151" s="408"/>
      <c r="UK151" s="408"/>
      <c r="UL151" s="408"/>
      <c r="UM151" s="408"/>
      <c r="UN151" s="408"/>
      <c r="UO151" s="408"/>
      <c r="UP151" s="408"/>
      <c r="UQ151" s="408"/>
      <c r="UR151" s="408"/>
      <c r="US151" s="408"/>
      <c r="UT151" s="408"/>
      <c r="UU151" s="408"/>
      <c r="UV151" s="408"/>
      <c r="UW151" s="408"/>
      <c r="UX151" s="408"/>
      <c r="UY151" s="408"/>
      <c r="UZ151" s="408"/>
      <c r="VA151" s="408"/>
      <c r="VB151" s="408"/>
      <c r="VC151" s="408"/>
      <c r="VD151" s="408"/>
      <c r="VE151" s="408"/>
      <c r="VF151" s="408"/>
      <c r="VG151" s="408"/>
      <c r="VH151" s="408"/>
      <c r="VI151" s="408"/>
      <c r="VJ151" s="408"/>
      <c r="VK151" s="408"/>
      <c r="VL151" s="408"/>
      <c r="VM151" s="408"/>
      <c r="VN151" s="408"/>
      <c r="VO151" s="408"/>
      <c r="VP151" s="408"/>
      <c r="VQ151" s="408"/>
      <c r="VR151" s="408"/>
      <c r="VS151" s="408"/>
      <c r="VT151" s="408"/>
      <c r="VU151" s="408"/>
      <c r="VV151" s="408"/>
      <c r="VW151" s="408"/>
      <c r="VX151" s="408"/>
      <c r="VY151" s="408"/>
      <c r="VZ151" s="408"/>
      <c r="WA151" s="408"/>
      <c r="WB151" s="408"/>
      <c r="WC151" s="408"/>
      <c r="WD151" s="408"/>
      <c r="WE151" s="408"/>
      <c r="WF151" s="408"/>
      <c r="WG151" s="408"/>
      <c r="WH151" s="408"/>
      <c r="WI151" s="408"/>
      <c r="WJ151" s="408"/>
      <c r="WK151" s="408"/>
      <c r="WL151" s="408"/>
      <c r="WM151" s="408"/>
      <c r="WN151" s="408"/>
      <c r="WO151" s="408"/>
      <c r="WP151" s="408"/>
      <c r="WQ151" s="408"/>
      <c r="WR151" s="408"/>
      <c r="WS151" s="408"/>
      <c r="WT151" s="408"/>
      <c r="WU151" s="408"/>
      <c r="WV151" s="408"/>
      <c r="WW151" s="408"/>
      <c r="WX151" s="408"/>
      <c r="WY151" s="408"/>
      <c r="WZ151" s="408"/>
      <c r="XA151" s="408"/>
      <c r="XB151" s="408"/>
      <c r="XC151" s="408"/>
      <c r="XD151" s="408"/>
      <c r="XE151" s="408"/>
      <c r="XF151" s="408"/>
      <c r="XG151" s="408"/>
      <c r="XH151" s="408"/>
      <c r="XI151" s="408"/>
      <c r="XJ151" s="408"/>
      <c r="XK151" s="408"/>
      <c r="XL151" s="408"/>
      <c r="XM151" s="408"/>
      <c r="XN151" s="408"/>
      <c r="XO151" s="408"/>
      <c r="XP151" s="408"/>
      <c r="XQ151" s="408"/>
      <c r="XR151" s="408"/>
      <c r="XS151" s="408"/>
      <c r="XT151" s="408"/>
      <c r="XU151" s="408"/>
      <c r="XV151" s="408"/>
      <c r="XW151" s="408"/>
      <c r="XX151" s="408"/>
      <c r="XY151" s="408"/>
      <c r="XZ151" s="408"/>
      <c r="YA151" s="408"/>
      <c r="YB151" s="408"/>
      <c r="YC151" s="408"/>
      <c r="YD151" s="408"/>
      <c r="YE151" s="408"/>
      <c r="YF151" s="408"/>
      <c r="YG151" s="408"/>
      <c r="YH151" s="408"/>
      <c r="YI151" s="408"/>
      <c r="YJ151" s="408"/>
      <c r="YK151" s="408"/>
      <c r="YL151" s="408"/>
      <c r="YM151" s="408"/>
      <c r="YN151" s="408"/>
      <c r="YO151" s="408"/>
      <c r="YP151" s="408"/>
      <c r="YQ151" s="408"/>
      <c r="YR151" s="408"/>
      <c r="YS151" s="408"/>
      <c r="YT151" s="408"/>
      <c r="YU151" s="408"/>
      <c r="YV151" s="408"/>
      <c r="YW151" s="408"/>
      <c r="YX151" s="408"/>
      <c r="YY151" s="408"/>
      <c r="YZ151" s="408"/>
      <c r="ZA151" s="408"/>
      <c r="ZB151" s="408"/>
      <c r="ZC151" s="408"/>
      <c r="ZD151" s="408"/>
      <c r="ZE151" s="408"/>
      <c r="ZF151" s="408"/>
      <c r="ZG151" s="408"/>
      <c r="ZH151" s="408"/>
      <c r="ZI151" s="408"/>
      <c r="ZJ151" s="408"/>
      <c r="ZK151" s="408"/>
      <c r="ZL151" s="408"/>
      <c r="ZM151" s="408"/>
      <c r="ZN151" s="408"/>
      <c r="ZO151" s="408"/>
      <c r="ZP151" s="408"/>
      <c r="ZQ151" s="408"/>
      <c r="ZR151" s="408"/>
      <c r="ZS151" s="408"/>
      <c r="ZT151" s="408"/>
      <c r="ZU151" s="408"/>
      <c r="ZV151" s="408"/>
      <c r="ZW151" s="408"/>
      <c r="ZX151" s="408"/>
      <c r="ZY151" s="408"/>
      <c r="ZZ151" s="408"/>
    </row>
    <row r="152" spans="19:702" s="406" customFormat="1" ht="15.75">
      <c r="S152" s="408"/>
      <c r="T152" s="408"/>
      <c r="U152" s="408"/>
      <c r="V152" s="408"/>
      <c r="W152" s="408"/>
      <c r="X152" s="408"/>
      <c r="Y152" s="408"/>
      <c r="Z152" s="408"/>
      <c r="AA152" s="408"/>
      <c r="AB152" s="408"/>
      <c r="AC152" s="408"/>
      <c r="AD152" s="408"/>
      <c r="AE152" s="408"/>
      <c r="AF152" s="408"/>
      <c r="AG152" s="408"/>
      <c r="AH152" s="408"/>
      <c r="AI152" s="408"/>
      <c r="AJ152" s="408"/>
      <c r="AK152" s="408"/>
      <c r="AL152" s="408"/>
      <c r="AM152" s="408"/>
      <c r="AN152" s="408"/>
      <c r="AO152" s="408"/>
      <c r="AP152" s="408"/>
      <c r="AQ152" s="408"/>
      <c r="AR152" s="408"/>
      <c r="AS152" s="408"/>
      <c r="AT152" s="408"/>
      <c r="AU152" s="408"/>
      <c r="AV152" s="408"/>
      <c r="AW152" s="408"/>
      <c r="AX152" s="408"/>
      <c r="AY152" s="408"/>
      <c r="AZ152" s="408"/>
      <c r="BA152" s="408"/>
      <c r="BB152" s="408"/>
      <c r="BC152" s="408"/>
      <c r="BD152" s="408"/>
      <c r="BE152" s="408"/>
      <c r="BF152" s="408"/>
      <c r="BG152" s="408"/>
      <c r="BH152" s="408"/>
      <c r="BI152" s="408"/>
      <c r="BJ152" s="408"/>
      <c r="BK152" s="408"/>
      <c r="BL152" s="408"/>
      <c r="BM152" s="408"/>
      <c r="BN152" s="408"/>
      <c r="BO152" s="408"/>
      <c r="BP152" s="408"/>
      <c r="BQ152" s="408"/>
      <c r="BR152" s="408"/>
      <c r="BS152" s="408"/>
      <c r="BT152" s="408"/>
      <c r="BU152" s="408"/>
      <c r="BV152" s="408"/>
      <c r="BW152" s="408"/>
      <c r="BX152" s="408"/>
      <c r="BY152" s="408"/>
      <c r="BZ152" s="408"/>
      <c r="CA152" s="408"/>
      <c r="CB152" s="408"/>
      <c r="CC152" s="408"/>
      <c r="CD152" s="408"/>
      <c r="CE152" s="408"/>
      <c r="CF152" s="408"/>
      <c r="CG152" s="408"/>
      <c r="CH152" s="408"/>
      <c r="CI152" s="408"/>
      <c r="CJ152" s="408"/>
      <c r="CK152" s="408"/>
      <c r="CL152" s="408"/>
      <c r="CM152" s="408"/>
      <c r="CN152" s="408"/>
      <c r="CO152" s="408"/>
      <c r="CP152" s="408"/>
      <c r="CQ152" s="408"/>
      <c r="CR152" s="408"/>
      <c r="CS152" s="408"/>
      <c r="CT152" s="408"/>
      <c r="CU152" s="408"/>
      <c r="CV152" s="408"/>
      <c r="CW152" s="408"/>
      <c r="CX152" s="408"/>
      <c r="CY152" s="408"/>
      <c r="CZ152" s="408"/>
      <c r="DA152" s="408"/>
      <c r="DB152" s="408"/>
      <c r="DC152" s="408"/>
      <c r="DD152" s="408"/>
      <c r="DE152" s="408"/>
      <c r="DF152" s="408"/>
      <c r="DG152" s="408"/>
      <c r="DH152" s="408"/>
      <c r="DI152" s="408"/>
      <c r="DJ152" s="408"/>
      <c r="DK152" s="408"/>
      <c r="DL152" s="408"/>
      <c r="DM152" s="408"/>
      <c r="DN152" s="408"/>
      <c r="DO152" s="408"/>
      <c r="DP152" s="408"/>
      <c r="DQ152" s="408"/>
      <c r="DR152" s="408"/>
      <c r="DS152" s="408"/>
      <c r="DT152" s="408"/>
      <c r="DU152" s="408"/>
      <c r="DV152" s="408"/>
      <c r="DW152" s="408"/>
      <c r="DX152" s="408"/>
      <c r="DY152" s="408"/>
      <c r="DZ152" s="408"/>
      <c r="EA152" s="408"/>
      <c r="EB152" s="408"/>
      <c r="EC152" s="408"/>
      <c r="ED152" s="408"/>
      <c r="EE152" s="408"/>
      <c r="EF152" s="408"/>
      <c r="EG152" s="408"/>
      <c r="EH152" s="408"/>
      <c r="EI152" s="408"/>
      <c r="EJ152" s="408"/>
      <c r="EK152" s="408"/>
      <c r="EL152" s="408"/>
      <c r="EM152" s="408"/>
      <c r="EN152" s="408"/>
      <c r="EO152" s="408"/>
      <c r="EP152" s="408"/>
      <c r="EQ152" s="408"/>
      <c r="ER152" s="408"/>
      <c r="ES152" s="408"/>
      <c r="ET152" s="408"/>
      <c r="EU152" s="408"/>
      <c r="EV152" s="408"/>
      <c r="EW152" s="408"/>
      <c r="EX152" s="408"/>
      <c r="EY152" s="408"/>
      <c r="EZ152" s="408"/>
      <c r="FA152" s="408"/>
      <c r="FB152" s="408"/>
      <c r="FC152" s="408"/>
      <c r="FD152" s="408"/>
      <c r="FE152" s="408"/>
      <c r="FF152" s="408"/>
      <c r="FG152" s="408"/>
      <c r="FH152" s="408"/>
      <c r="FI152" s="408"/>
      <c r="FJ152" s="408"/>
      <c r="FK152" s="408"/>
      <c r="FL152" s="408"/>
      <c r="FM152" s="408"/>
      <c r="FN152" s="408"/>
      <c r="FO152" s="408"/>
      <c r="FP152" s="408"/>
      <c r="FQ152" s="408"/>
      <c r="FR152" s="408"/>
      <c r="FS152" s="408"/>
      <c r="FT152" s="408"/>
      <c r="FU152" s="408"/>
      <c r="FV152" s="408"/>
      <c r="FW152" s="408"/>
      <c r="FX152" s="408"/>
      <c r="FY152" s="408"/>
      <c r="FZ152" s="408"/>
      <c r="GA152" s="408"/>
      <c r="GB152" s="408"/>
      <c r="GC152" s="408"/>
      <c r="GD152" s="408"/>
      <c r="GE152" s="408"/>
      <c r="GF152" s="408"/>
      <c r="GG152" s="408"/>
      <c r="GH152" s="408"/>
      <c r="GI152" s="408"/>
      <c r="GJ152" s="408"/>
      <c r="GK152" s="408"/>
      <c r="GL152" s="408"/>
      <c r="GM152" s="408"/>
      <c r="GN152" s="408"/>
      <c r="GO152" s="408"/>
      <c r="GP152" s="408"/>
      <c r="GQ152" s="408"/>
      <c r="GR152" s="408"/>
      <c r="GS152" s="408"/>
      <c r="GT152" s="408"/>
      <c r="GU152" s="408"/>
      <c r="GV152" s="408"/>
      <c r="GW152" s="408"/>
      <c r="GX152" s="408"/>
      <c r="GY152" s="408"/>
      <c r="GZ152" s="408"/>
      <c r="HA152" s="408"/>
      <c r="HB152" s="408"/>
      <c r="HC152" s="408"/>
      <c r="HD152" s="408"/>
      <c r="HE152" s="408"/>
      <c r="HF152" s="408"/>
      <c r="HG152" s="408"/>
      <c r="HH152" s="408"/>
      <c r="HI152" s="408"/>
      <c r="HJ152" s="408"/>
      <c r="HK152" s="408"/>
      <c r="HL152" s="408"/>
      <c r="HM152" s="408"/>
      <c r="HN152" s="408"/>
      <c r="HO152" s="408"/>
      <c r="HP152" s="408"/>
      <c r="HQ152" s="408"/>
      <c r="HR152" s="408"/>
      <c r="HS152" s="408"/>
      <c r="HT152" s="408"/>
      <c r="HU152" s="408"/>
      <c r="HV152" s="408"/>
      <c r="HW152" s="408"/>
      <c r="HX152" s="408"/>
      <c r="HY152" s="408"/>
      <c r="HZ152" s="408"/>
      <c r="IA152" s="408"/>
      <c r="IB152" s="408"/>
      <c r="IC152" s="408"/>
      <c r="ID152" s="408"/>
      <c r="IE152" s="408"/>
      <c r="IF152" s="408"/>
      <c r="IG152" s="408"/>
      <c r="IH152" s="408"/>
      <c r="II152" s="408"/>
      <c r="IJ152" s="408"/>
      <c r="IK152" s="408"/>
      <c r="IL152" s="408"/>
      <c r="IM152" s="408"/>
      <c r="IN152" s="408"/>
      <c r="IO152" s="408"/>
      <c r="IP152" s="408"/>
      <c r="IQ152" s="408"/>
      <c r="IR152" s="408"/>
      <c r="IS152" s="408"/>
      <c r="IT152" s="408"/>
      <c r="IU152" s="408"/>
      <c r="IV152" s="408"/>
      <c r="IW152" s="408"/>
      <c r="IX152" s="408"/>
      <c r="IY152" s="408"/>
      <c r="IZ152" s="408"/>
      <c r="JA152" s="408"/>
      <c r="JB152" s="408"/>
      <c r="JC152" s="408"/>
      <c r="JD152" s="408"/>
      <c r="JE152" s="408"/>
      <c r="JF152" s="408"/>
      <c r="JG152" s="408"/>
      <c r="JH152" s="408"/>
      <c r="JI152" s="408"/>
      <c r="JJ152" s="408"/>
      <c r="JK152" s="408"/>
      <c r="JL152" s="408"/>
      <c r="JM152" s="408"/>
      <c r="JN152" s="408"/>
      <c r="JO152" s="408"/>
      <c r="JP152" s="408"/>
      <c r="JQ152" s="408"/>
      <c r="JR152" s="408"/>
      <c r="JS152" s="408"/>
      <c r="JT152" s="408"/>
      <c r="JU152" s="408"/>
      <c r="JV152" s="408"/>
      <c r="JW152" s="408"/>
      <c r="JX152" s="408"/>
      <c r="JY152" s="408"/>
      <c r="JZ152" s="408"/>
      <c r="KA152" s="408"/>
      <c r="KB152" s="408"/>
      <c r="KC152" s="408"/>
      <c r="KD152" s="408"/>
      <c r="KE152" s="408"/>
      <c r="KF152" s="408"/>
      <c r="KG152" s="408"/>
      <c r="KH152" s="408"/>
      <c r="KI152" s="408"/>
      <c r="KJ152" s="408"/>
      <c r="KK152" s="408"/>
      <c r="KL152" s="408"/>
      <c r="KM152" s="408"/>
      <c r="KN152" s="408"/>
      <c r="KO152" s="408"/>
      <c r="KP152" s="408"/>
      <c r="KQ152" s="408"/>
      <c r="KR152" s="408"/>
      <c r="KS152" s="408"/>
      <c r="KT152" s="408"/>
      <c r="KU152" s="408"/>
      <c r="KV152" s="408"/>
      <c r="KW152" s="408"/>
      <c r="KX152" s="408"/>
      <c r="KY152" s="408"/>
      <c r="KZ152" s="408"/>
      <c r="LA152" s="408"/>
      <c r="LB152" s="408"/>
      <c r="LC152" s="408"/>
      <c r="LD152" s="408"/>
      <c r="LE152" s="408"/>
      <c r="LF152" s="408"/>
      <c r="LG152" s="408"/>
      <c r="LH152" s="408"/>
      <c r="LI152" s="408"/>
      <c r="LJ152" s="408"/>
      <c r="LK152" s="408"/>
      <c r="LL152" s="408"/>
      <c r="LM152" s="408"/>
      <c r="LN152" s="408"/>
      <c r="LO152" s="408"/>
      <c r="LP152" s="408"/>
      <c r="LQ152" s="408"/>
      <c r="LR152" s="408"/>
      <c r="LS152" s="408"/>
      <c r="LT152" s="408"/>
      <c r="LU152" s="408"/>
      <c r="LV152" s="408"/>
      <c r="LW152" s="408"/>
      <c r="LX152" s="408"/>
      <c r="LY152" s="408"/>
      <c r="LZ152" s="408"/>
      <c r="MA152" s="408"/>
      <c r="MB152" s="408"/>
      <c r="MC152" s="408"/>
      <c r="MD152" s="408"/>
      <c r="ME152" s="408"/>
      <c r="MF152" s="408"/>
      <c r="MG152" s="408"/>
      <c r="MH152" s="408"/>
      <c r="MI152" s="408"/>
      <c r="MJ152" s="408"/>
      <c r="MK152" s="408"/>
      <c r="ML152" s="408"/>
      <c r="MM152" s="408"/>
      <c r="MN152" s="408"/>
      <c r="MO152" s="408"/>
      <c r="MP152" s="408"/>
      <c r="MQ152" s="408"/>
      <c r="MR152" s="408"/>
      <c r="MS152" s="408"/>
      <c r="MT152" s="408"/>
      <c r="MU152" s="408"/>
      <c r="MV152" s="408"/>
      <c r="MW152" s="408"/>
      <c r="MX152" s="408"/>
      <c r="MY152" s="408"/>
      <c r="MZ152" s="408"/>
      <c r="NA152" s="408"/>
      <c r="NB152" s="408"/>
      <c r="NC152" s="408"/>
      <c r="ND152" s="408"/>
      <c r="NE152" s="408"/>
      <c r="NF152" s="408"/>
      <c r="NG152" s="408"/>
      <c r="NH152" s="408"/>
      <c r="NI152" s="408"/>
      <c r="NJ152" s="408"/>
      <c r="NK152" s="408"/>
      <c r="NL152" s="408"/>
      <c r="NM152" s="408"/>
      <c r="NN152" s="408"/>
      <c r="NO152" s="408"/>
      <c r="NP152" s="408"/>
      <c r="NQ152" s="408"/>
      <c r="NR152" s="408"/>
      <c r="NS152" s="408"/>
      <c r="NT152" s="408"/>
      <c r="NU152" s="408"/>
      <c r="NV152" s="408"/>
      <c r="NW152" s="408"/>
      <c r="NX152" s="408"/>
      <c r="NY152" s="408"/>
      <c r="NZ152" s="408"/>
      <c r="OA152" s="408"/>
      <c r="OB152" s="408"/>
      <c r="OC152" s="408"/>
      <c r="OD152" s="408"/>
      <c r="OE152" s="408"/>
      <c r="OF152" s="408"/>
      <c r="OG152" s="408"/>
      <c r="OH152" s="408"/>
      <c r="OI152" s="408"/>
      <c r="OJ152" s="408"/>
      <c r="OK152" s="408"/>
      <c r="OL152" s="408"/>
      <c r="OM152" s="408"/>
      <c r="ON152" s="408"/>
      <c r="OO152" s="408"/>
      <c r="OP152" s="408"/>
      <c r="OQ152" s="408"/>
      <c r="OR152" s="408"/>
      <c r="OS152" s="408"/>
      <c r="OT152" s="408"/>
      <c r="OU152" s="408"/>
      <c r="OV152" s="408"/>
      <c r="OW152" s="408"/>
      <c r="OX152" s="408"/>
      <c r="OY152" s="408"/>
      <c r="OZ152" s="408"/>
      <c r="PA152" s="408"/>
      <c r="PB152" s="408"/>
      <c r="PC152" s="408"/>
      <c r="PD152" s="408"/>
      <c r="PE152" s="408"/>
      <c r="PF152" s="408"/>
      <c r="PG152" s="408"/>
      <c r="PH152" s="408"/>
      <c r="PI152" s="408"/>
      <c r="PJ152" s="408"/>
      <c r="PK152" s="408"/>
      <c r="PL152" s="408"/>
      <c r="PM152" s="408"/>
      <c r="PN152" s="408"/>
      <c r="PO152" s="408"/>
      <c r="PP152" s="408"/>
      <c r="PQ152" s="408"/>
      <c r="PR152" s="408"/>
      <c r="PS152" s="408"/>
      <c r="PT152" s="408"/>
      <c r="PU152" s="408"/>
      <c r="PV152" s="408"/>
      <c r="PW152" s="408"/>
      <c r="PX152" s="408"/>
      <c r="PY152" s="408"/>
      <c r="PZ152" s="408"/>
      <c r="QA152" s="408"/>
      <c r="QB152" s="408"/>
      <c r="QC152" s="408"/>
      <c r="QD152" s="408"/>
      <c r="QE152" s="408"/>
      <c r="QF152" s="408"/>
      <c r="QG152" s="408"/>
      <c r="QH152" s="408"/>
      <c r="QI152" s="408"/>
      <c r="QJ152" s="408"/>
      <c r="QK152" s="408"/>
      <c r="QL152" s="408"/>
      <c r="QM152" s="408"/>
      <c r="QN152" s="408"/>
      <c r="QO152" s="408"/>
      <c r="QP152" s="408"/>
      <c r="QQ152" s="408"/>
      <c r="QR152" s="408"/>
      <c r="QS152" s="408"/>
      <c r="QT152" s="408"/>
      <c r="QU152" s="408"/>
      <c r="QV152" s="408"/>
      <c r="QW152" s="408"/>
      <c r="QX152" s="408"/>
      <c r="QY152" s="408"/>
      <c r="QZ152" s="408"/>
      <c r="RA152" s="408"/>
      <c r="RB152" s="408"/>
      <c r="RC152" s="408"/>
      <c r="RD152" s="408"/>
      <c r="RE152" s="408"/>
      <c r="RF152" s="408"/>
      <c r="RG152" s="408"/>
      <c r="RH152" s="408"/>
      <c r="RI152" s="408"/>
      <c r="RJ152" s="408"/>
      <c r="RK152" s="408"/>
      <c r="RL152" s="408"/>
      <c r="RM152" s="408"/>
      <c r="RN152" s="408"/>
      <c r="RO152" s="408"/>
      <c r="RP152" s="408"/>
      <c r="RQ152" s="408"/>
      <c r="RR152" s="408"/>
      <c r="RS152" s="408"/>
      <c r="RT152" s="408"/>
      <c r="RU152" s="408"/>
      <c r="RV152" s="408"/>
      <c r="RW152" s="408"/>
      <c r="RX152" s="408"/>
      <c r="RY152" s="408"/>
      <c r="RZ152" s="408"/>
      <c r="SA152" s="408"/>
      <c r="SB152" s="408"/>
      <c r="SC152" s="408"/>
      <c r="SD152" s="408"/>
      <c r="SE152" s="408"/>
      <c r="SF152" s="408"/>
      <c r="SG152" s="408"/>
      <c r="SH152" s="408"/>
      <c r="SI152" s="408"/>
      <c r="SJ152" s="408"/>
      <c r="SK152" s="408"/>
      <c r="SL152" s="408"/>
      <c r="SM152" s="408"/>
      <c r="SN152" s="408"/>
      <c r="SO152" s="408"/>
      <c r="SP152" s="408"/>
      <c r="SQ152" s="408"/>
      <c r="SR152" s="408"/>
      <c r="SS152" s="408"/>
      <c r="ST152" s="408"/>
      <c r="SU152" s="408"/>
      <c r="SV152" s="408"/>
      <c r="SW152" s="408"/>
      <c r="SX152" s="408"/>
      <c r="SY152" s="408"/>
      <c r="SZ152" s="408"/>
      <c r="TA152" s="408"/>
      <c r="TB152" s="408"/>
      <c r="TC152" s="408"/>
      <c r="TD152" s="408"/>
      <c r="TE152" s="408"/>
      <c r="TF152" s="408"/>
      <c r="TG152" s="408"/>
      <c r="TH152" s="408"/>
      <c r="TI152" s="408"/>
      <c r="TJ152" s="408"/>
      <c r="TK152" s="408"/>
      <c r="TL152" s="408"/>
      <c r="TM152" s="408"/>
      <c r="TN152" s="408"/>
      <c r="TO152" s="408"/>
      <c r="TP152" s="408"/>
      <c r="TQ152" s="408"/>
      <c r="TR152" s="408"/>
      <c r="TS152" s="408"/>
      <c r="TT152" s="408"/>
      <c r="TU152" s="408"/>
      <c r="TV152" s="408"/>
      <c r="TW152" s="408"/>
      <c r="TX152" s="408"/>
      <c r="TY152" s="408"/>
      <c r="TZ152" s="408"/>
      <c r="UA152" s="408"/>
      <c r="UB152" s="408"/>
      <c r="UC152" s="408"/>
      <c r="UD152" s="408"/>
      <c r="UE152" s="408"/>
      <c r="UF152" s="408"/>
      <c r="UG152" s="408"/>
      <c r="UH152" s="408"/>
      <c r="UI152" s="408"/>
      <c r="UJ152" s="408"/>
      <c r="UK152" s="408"/>
      <c r="UL152" s="408"/>
      <c r="UM152" s="408"/>
      <c r="UN152" s="408"/>
      <c r="UO152" s="408"/>
      <c r="UP152" s="408"/>
      <c r="UQ152" s="408"/>
      <c r="UR152" s="408"/>
      <c r="US152" s="408"/>
      <c r="UT152" s="408"/>
      <c r="UU152" s="408"/>
      <c r="UV152" s="408"/>
      <c r="UW152" s="408"/>
      <c r="UX152" s="408"/>
      <c r="UY152" s="408"/>
      <c r="UZ152" s="408"/>
      <c r="VA152" s="408"/>
      <c r="VB152" s="408"/>
      <c r="VC152" s="408"/>
      <c r="VD152" s="408"/>
      <c r="VE152" s="408"/>
      <c r="VF152" s="408"/>
      <c r="VG152" s="408"/>
      <c r="VH152" s="408"/>
      <c r="VI152" s="408"/>
      <c r="VJ152" s="408"/>
      <c r="VK152" s="408"/>
      <c r="VL152" s="408"/>
      <c r="VM152" s="408"/>
      <c r="VN152" s="408"/>
      <c r="VO152" s="408"/>
      <c r="VP152" s="408"/>
      <c r="VQ152" s="408"/>
      <c r="VR152" s="408"/>
      <c r="VS152" s="408"/>
      <c r="VT152" s="408"/>
      <c r="VU152" s="408"/>
      <c r="VV152" s="408"/>
      <c r="VW152" s="408"/>
      <c r="VX152" s="408"/>
      <c r="VY152" s="408"/>
      <c r="VZ152" s="408"/>
      <c r="WA152" s="408"/>
      <c r="WB152" s="408"/>
      <c r="WC152" s="408"/>
      <c r="WD152" s="408"/>
      <c r="WE152" s="408"/>
      <c r="WF152" s="408"/>
      <c r="WG152" s="408"/>
      <c r="WH152" s="408"/>
      <c r="WI152" s="408"/>
      <c r="WJ152" s="408"/>
      <c r="WK152" s="408"/>
      <c r="WL152" s="408"/>
      <c r="WM152" s="408"/>
      <c r="WN152" s="408"/>
      <c r="WO152" s="408"/>
      <c r="WP152" s="408"/>
      <c r="WQ152" s="408"/>
      <c r="WR152" s="408"/>
      <c r="WS152" s="408"/>
      <c r="WT152" s="408"/>
      <c r="WU152" s="408"/>
      <c r="WV152" s="408"/>
      <c r="WW152" s="408"/>
      <c r="WX152" s="408"/>
      <c r="WY152" s="408"/>
      <c r="WZ152" s="408"/>
      <c r="XA152" s="408"/>
      <c r="XB152" s="408"/>
      <c r="XC152" s="408"/>
      <c r="XD152" s="408"/>
      <c r="XE152" s="408"/>
      <c r="XF152" s="408"/>
      <c r="XG152" s="408"/>
      <c r="XH152" s="408"/>
      <c r="XI152" s="408"/>
      <c r="XJ152" s="408"/>
      <c r="XK152" s="408"/>
      <c r="XL152" s="408"/>
      <c r="XM152" s="408"/>
      <c r="XN152" s="408"/>
      <c r="XO152" s="408"/>
      <c r="XP152" s="408"/>
      <c r="XQ152" s="408"/>
      <c r="XR152" s="408"/>
      <c r="XS152" s="408"/>
      <c r="XT152" s="408"/>
      <c r="XU152" s="408"/>
      <c r="XV152" s="408"/>
      <c r="XW152" s="408"/>
      <c r="XX152" s="408"/>
      <c r="XY152" s="408"/>
      <c r="XZ152" s="408"/>
      <c r="YA152" s="408"/>
      <c r="YB152" s="408"/>
      <c r="YC152" s="408"/>
      <c r="YD152" s="408"/>
      <c r="YE152" s="408"/>
      <c r="YF152" s="408"/>
      <c r="YG152" s="408"/>
      <c r="YH152" s="408"/>
      <c r="YI152" s="408"/>
      <c r="YJ152" s="408"/>
      <c r="YK152" s="408"/>
      <c r="YL152" s="408"/>
      <c r="YM152" s="408"/>
      <c r="YN152" s="408"/>
      <c r="YO152" s="408"/>
      <c r="YP152" s="408"/>
      <c r="YQ152" s="408"/>
      <c r="YR152" s="408"/>
      <c r="YS152" s="408"/>
      <c r="YT152" s="408"/>
      <c r="YU152" s="408"/>
      <c r="YV152" s="408"/>
      <c r="YW152" s="408"/>
      <c r="YX152" s="408"/>
      <c r="YY152" s="408"/>
      <c r="YZ152" s="408"/>
      <c r="ZA152" s="408"/>
      <c r="ZB152" s="408"/>
      <c r="ZC152" s="408"/>
      <c r="ZD152" s="408"/>
      <c r="ZE152" s="408"/>
      <c r="ZF152" s="408"/>
      <c r="ZG152" s="408"/>
      <c r="ZH152" s="408"/>
      <c r="ZI152" s="408"/>
      <c r="ZJ152" s="408"/>
      <c r="ZK152" s="408"/>
      <c r="ZL152" s="408"/>
      <c r="ZM152" s="408"/>
      <c r="ZN152" s="408"/>
      <c r="ZO152" s="408"/>
      <c r="ZP152" s="408"/>
      <c r="ZQ152" s="408"/>
      <c r="ZR152" s="408"/>
      <c r="ZS152" s="408"/>
      <c r="ZT152" s="408"/>
      <c r="ZU152" s="408"/>
      <c r="ZV152" s="408"/>
      <c r="ZW152" s="408"/>
      <c r="ZX152" s="408"/>
      <c r="ZY152" s="408"/>
      <c r="ZZ152" s="408"/>
    </row>
    <row r="153" spans="19:702" s="406" customFormat="1" ht="15.75">
      <c r="S153" s="408"/>
      <c r="T153" s="408"/>
      <c r="U153" s="408"/>
      <c r="V153" s="408"/>
      <c r="W153" s="408"/>
      <c r="X153" s="408"/>
      <c r="Y153" s="408"/>
      <c r="Z153" s="408"/>
      <c r="AA153" s="408"/>
      <c r="AB153" s="408"/>
      <c r="AC153" s="408"/>
      <c r="AD153" s="408"/>
      <c r="AE153" s="408"/>
      <c r="AF153" s="408"/>
      <c r="AG153" s="408"/>
      <c r="AH153" s="408"/>
      <c r="AI153" s="408"/>
      <c r="AJ153" s="408"/>
      <c r="AK153" s="408"/>
      <c r="AL153" s="408"/>
      <c r="AM153" s="408"/>
      <c r="AN153" s="408"/>
      <c r="AO153" s="408"/>
      <c r="AP153" s="408"/>
      <c r="AQ153" s="408"/>
      <c r="AR153" s="408"/>
      <c r="AS153" s="408"/>
      <c r="AT153" s="408"/>
      <c r="AU153" s="408"/>
      <c r="AV153" s="408"/>
      <c r="AW153" s="408"/>
      <c r="AX153" s="408"/>
      <c r="AY153" s="408"/>
      <c r="AZ153" s="408"/>
      <c r="BA153" s="408"/>
      <c r="BB153" s="408"/>
      <c r="BC153" s="408"/>
      <c r="BD153" s="408"/>
      <c r="BE153" s="408"/>
      <c r="BF153" s="408"/>
      <c r="BG153" s="408"/>
      <c r="BH153" s="408"/>
      <c r="BI153" s="408"/>
      <c r="BJ153" s="408"/>
      <c r="BK153" s="408"/>
      <c r="BL153" s="408"/>
      <c r="BM153" s="408"/>
      <c r="BN153" s="408"/>
      <c r="BO153" s="408"/>
      <c r="BP153" s="408"/>
      <c r="BQ153" s="408"/>
      <c r="BR153" s="408"/>
      <c r="BS153" s="408"/>
      <c r="BT153" s="408"/>
      <c r="BU153" s="408"/>
      <c r="BV153" s="408"/>
      <c r="BW153" s="408"/>
      <c r="BX153" s="408"/>
      <c r="BY153" s="408"/>
      <c r="BZ153" s="408"/>
      <c r="CA153" s="408"/>
      <c r="CB153" s="408"/>
      <c r="CC153" s="408"/>
      <c r="CD153" s="408"/>
      <c r="CE153" s="408"/>
      <c r="CF153" s="408"/>
      <c r="CG153" s="408"/>
      <c r="CH153" s="408"/>
      <c r="CI153" s="408"/>
      <c r="CJ153" s="408"/>
      <c r="CK153" s="408"/>
      <c r="CL153" s="408"/>
      <c r="CM153" s="408"/>
      <c r="CN153" s="408"/>
      <c r="CO153" s="408"/>
      <c r="CP153" s="408"/>
      <c r="CQ153" s="408"/>
      <c r="CR153" s="408"/>
      <c r="CS153" s="408"/>
      <c r="CT153" s="408"/>
      <c r="CU153" s="408"/>
      <c r="CV153" s="408"/>
      <c r="CW153" s="408"/>
      <c r="CX153" s="408"/>
      <c r="CY153" s="408"/>
      <c r="CZ153" s="408"/>
      <c r="DA153" s="408"/>
      <c r="DB153" s="408"/>
      <c r="DC153" s="408"/>
      <c r="DD153" s="408"/>
      <c r="DE153" s="408"/>
      <c r="DF153" s="408"/>
      <c r="DG153" s="408"/>
      <c r="DH153" s="408"/>
      <c r="DI153" s="408"/>
      <c r="DJ153" s="408"/>
      <c r="DK153" s="408"/>
      <c r="DL153" s="408"/>
      <c r="DM153" s="408"/>
      <c r="DN153" s="408"/>
      <c r="DO153" s="408"/>
      <c r="DP153" s="408"/>
      <c r="DQ153" s="408"/>
      <c r="DR153" s="408"/>
      <c r="DS153" s="408"/>
      <c r="DT153" s="408"/>
      <c r="DU153" s="408"/>
      <c r="DV153" s="408"/>
      <c r="DW153" s="408"/>
      <c r="DX153" s="408"/>
      <c r="DY153" s="408"/>
      <c r="DZ153" s="408"/>
      <c r="EA153" s="408"/>
      <c r="EB153" s="408"/>
      <c r="EC153" s="408"/>
      <c r="ED153" s="408"/>
      <c r="EE153" s="408"/>
      <c r="EF153" s="408"/>
      <c r="EG153" s="408"/>
      <c r="EH153" s="408"/>
      <c r="EI153" s="408"/>
      <c r="EJ153" s="408"/>
      <c r="EK153" s="408"/>
      <c r="EL153" s="408"/>
      <c r="EM153" s="408"/>
      <c r="EN153" s="408"/>
      <c r="EO153" s="408"/>
      <c r="EP153" s="408"/>
      <c r="EQ153" s="408"/>
      <c r="ER153" s="408"/>
      <c r="ES153" s="408"/>
      <c r="ET153" s="408"/>
      <c r="EU153" s="408"/>
      <c r="EV153" s="408"/>
      <c r="EW153" s="408"/>
      <c r="EX153" s="408"/>
      <c r="EY153" s="408"/>
      <c r="EZ153" s="408"/>
      <c r="FA153" s="408"/>
      <c r="FB153" s="408"/>
      <c r="FC153" s="408"/>
      <c r="FD153" s="408"/>
      <c r="FE153" s="408"/>
      <c r="FF153" s="408"/>
      <c r="FG153" s="408"/>
      <c r="FH153" s="408"/>
      <c r="FI153" s="408"/>
      <c r="FJ153" s="408"/>
      <c r="FK153" s="408"/>
      <c r="FL153" s="408"/>
      <c r="FM153" s="408"/>
      <c r="FN153" s="408"/>
      <c r="FO153" s="408"/>
      <c r="FP153" s="408"/>
      <c r="FQ153" s="408"/>
      <c r="FR153" s="408"/>
      <c r="FS153" s="408"/>
      <c r="FT153" s="408"/>
      <c r="FU153" s="408"/>
      <c r="FV153" s="408"/>
      <c r="FW153" s="408"/>
      <c r="FX153" s="408"/>
      <c r="FY153" s="408"/>
      <c r="FZ153" s="408"/>
      <c r="GA153" s="408"/>
      <c r="GB153" s="408"/>
      <c r="GC153" s="408"/>
      <c r="GD153" s="408"/>
      <c r="GE153" s="408"/>
      <c r="GF153" s="408"/>
      <c r="GG153" s="408"/>
      <c r="GH153" s="408"/>
      <c r="GI153" s="408"/>
      <c r="GJ153" s="408"/>
      <c r="GK153" s="408"/>
      <c r="GL153" s="408"/>
      <c r="GM153" s="408"/>
      <c r="GN153" s="408"/>
      <c r="GO153" s="408"/>
      <c r="GP153" s="408"/>
      <c r="GQ153" s="408"/>
      <c r="GR153" s="408"/>
      <c r="GS153" s="408"/>
      <c r="GT153" s="408"/>
      <c r="GU153" s="408"/>
      <c r="GV153" s="408"/>
      <c r="GW153" s="408"/>
      <c r="GX153" s="408"/>
      <c r="GY153" s="408"/>
      <c r="GZ153" s="408"/>
      <c r="HA153" s="408"/>
      <c r="HB153" s="408"/>
      <c r="HC153" s="408"/>
      <c r="HD153" s="408"/>
      <c r="HE153" s="408"/>
      <c r="HF153" s="408"/>
      <c r="HG153" s="408"/>
      <c r="HH153" s="408"/>
      <c r="HI153" s="408"/>
      <c r="HJ153" s="408"/>
      <c r="HK153" s="408"/>
      <c r="HL153" s="408"/>
      <c r="HM153" s="408"/>
      <c r="HN153" s="408"/>
      <c r="HO153" s="408"/>
      <c r="HP153" s="408"/>
      <c r="HQ153" s="408"/>
      <c r="HR153" s="408"/>
      <c r="HS153" s="408"/>
      <c r="HT153" s="408"/>
      <c r="HU153" s="408"/>
      <c r="HV153" s="408"/>
      <c r="HW153" s="408"/>
      <c r="HX153" s="408"/>
      <c r="HY153" s="408"/>
      <c r="HZ153" s="408"/>
      <c r="IA153" s="408"/>
      <c r="IB153" s="408"/>
      <c r="IC153" s="408"/>
      <c r="ID153" s="408"/>
      <c r="IE153" s="408"/>
      <c r="IF153" s="408"/>
      <c r="IG153" s="408"/>
      <c r="IH153" s="408"/>
      <c r="II153" s="408"/>
      <c r="IJ153" s="408"/>
      <c r="IK153" s="408"/>
      <c r="IL153" s="408"/>
      <c r="IM153" s="408"/>
      <c r="IN153" s="408"/>
      <c r="IO153" s="408"/>
      <c r="IP153" s="408"/>
      <c r="IQ153" s="408"/>
      <c r="IR153" s="408"/>
      <c r="IS153" s="408"/>
      <c r="IT153" s="408"/>
      <c r="IU153" s="408"/>
      <c r="IV153" s="408"/>
      <c r="IW153" s="408"/>
      <c r="IX153" s="408"/>
      <c r="IY153" s="408"/>
      <c r="IZ153" s="408"/>
      <c r="JA153" s="408"/>
      <c r="JB153" s="408"/>
      <c r="JC153" s="408"/>
      <c r="JD153" s="408"/>
      <c r="JE153" s="408"/>
      <c r="JF153" s="408"/>
      <c r="JG153" s="408"/>
      <c r="JH153" s="408"/>
      <c r="JI153" s="408"/>
      <c r="JJ153" s="408"/>
      <c r="JK153" s="408"/>
      <c r="JL153" s="408"/>
      <c r="JM153" s="408"/>
      <c r="JN153" s="408"/>
      <c r="JO153" s="408"/>
      <c r="JP153" s="408"/>
      <c r="JQ153" s="408"/>
      <c r="JR153" s="408"/>
      <c r="JS153" s="408"/>
      <c r="JT153" s="408"/>
      <c r="JU153" s="408"/>
      <c r="JV153" s="408"/>
      <c r="JW153" s="408"/>
      <c r="JX153" s="408"/>
      <c r="JY153" s="408"/>
      <c r="JZ153" s="408"/>
      <c r="KA153" s="408"/>
      <c r="KB153" s="408"/>
      <c r="KC153" s="408"/>
      <c r="KD153" s="408"/>
      <c r="KE153" s="408"/>
      <c r="KF153" s="408"/>
      <c r="KG153" s="408"/>
      <c r="KH153" s="408"/>
      <c r="KI153" s="408"/>
      <c r="KJ153" s="408"/>
      <c r="KK153" s="408"/>
      <c r="KL153" s="408"/>
      <c r="KM153" s="408"/>
      <c r="KN153" s="408"/>
      <c r="KO153" s="408"/>
      <c r="KP153" s="408"/>
      <c r="KQ153" s="408"/>
      <c r="KR153" s="408"/>
      <c r="KS153" s="408"/>
      <c r="KT153" s="408"/>
      <c r="KU153" s="408"/>
      <c r="KV153" s="408"/>
      <c r="KW153" s="408"/>
      <c r="KX153" s="408"/>
      <c r="KY153" s="408"/>
      <c r="KZ153" s="408"/>
      <c r="LA153" s="408"/>
      <c r="LB153" s="408"/>
      <c r="LC153" s="408"/>
      <c r="LD153" s="408"/>
      <c r="LE153" s="408"/>
      <c r="LF153" s="408"/>
      <c r="LG153" s="408"/>
      <c r="LH153" s="408"/>
      <c r="LI153" s="408"/>
      <c r="LJ153" s="408"/>
      <c r="LK153" s="408"/>
      <c r="LL153" s="408"/>
      <c r="LM153" s="408"/>
      <c r="LN153" s="408"/>
      <c r="LO153" s="408"/>
      <c r="LP153" s="408"/>
      <c r="LQ153" s="408"/>
      <c r="LR153" s="408"/>
      <c r="LS153" s="408"/>
      <c r="LT153" s="408"/>
      <c r="LU153" s="408"/>
      <c r="LV153" s="408"/>
      <c r="LW153" s="408"/>
      <c r="LX153" s="408"/>
      <c r="LY153" s="408"/>
      <c r="LZ153" s="408"/>
      <c r="MA153" s="408"/>
      <c r="MB153" s="408"/>
      <c r="MC153" s="408"/>
      <c r="MD153" s="408"/>
      <c r="ME153" s="408"/>
      <c r="MF153" s="408"/>
      <c r="MG153" s="408"/>
      <c r="MH153" s="408"/>
      <c r="MI153" s="408"/>
      <c r="MJ153" s="408"/>
      <c r="MK153" s="408"/>
      <c r="ML153" s="408"/>
      <c r="MM153" s="408"/>
      <c r="MN153" s="408"/>
      <c r="MO153" s="408"/>
      <c r="MP153" s="408"/>
      <c r="MQ153" s="408"/>
      <c r="MR153" s="408"/>
      <c r="MS153" s="408"/>
      <c r="MT153" s="408"/>
      <c r="MU153" s="408"/>
      <c r="MV153" s="408"/>
      <c r="MW153" s="408"/>
      <c r="MX153" s="408"/>
      <c r="MY153" s="408"/>
      <c r="MZ153" s="408"/>
      <c r="NA153" s="408"/>
      <c r="NB153" s="408"/>
      <c r="NC153" s="408"/>
      <c r="ND153" s="408"/>
      <c r="NE153" s="408"/>
      <c r="NF153" s="408"/>
      <c r="NG153" s="408"/>
      <c r="NH153" s="408"/>
      <c r="NI153" s="408"/>
      <c r="NJ153" s="408"/>
      <c r="NK153" s="408"/>
      <c r="NL153" s="408"/>
      <c r="NM153" s="408"/>
      <c r="NN153" s="408"/>
      <c r="NO153" s="408"/>
      <c r="NP153" s="408"/>
      <c r="NQ153" s="408"/>
      <c r="NR153" s="408"/>
      <c r="NS153" s="408"/>
      <c r="NT153" s="408"/>
      <c r="NU153" s="408"/>
      <c r="NV153" s="408"/>
      <c r="NW153" s="408"/>
      <c r="NX153" s="408"/>
      <c r="NY153" s="408"/>
      <c r="NZ153" s="408"/>
      <c r="OA153" s="408"/>
      <c r="OB153" s="408"/>
      <c r="OC153" s="408"/>
      <c r="OD153" s="408"/>
      <c r="OE153" s="408"/>
      <c r="OF153" s="408"/>
      <c r="OG153" s="408"/>
      <c r="OH153" s="408"/>
      <c r="OI153" s="408"/>
      <c r="OJ153" s="408"/>
      <c r="OK153" s="408"/>
      <c r="OL153" s="408"/>
      <c r="OM153" s="408"/>
      <c r="ON153" s="408"/>
      <c r="OO153" s="408"/>
      <c r="OP153" s="408"/>
      <c r="OQ153" s="408"/>
      <c r="OR153" s="408"/>
      <c r="OS153" s="408"/>
      <c r="OT153" s="408"/>
      <c r="OU153" s="408"/>
      <c r="OV153" s="408"/>
      <c r="OW153" s="408"/>
      <c r="OX153" s="408"/>
      <c r="OY153" s="408"/>
      <c r="OZ153" s="408"/>
      <c r="PA153" s="408"/>
      <c r="PB153" s="408"/>
      <c r="PC153" s="408"/>
      <c r="PD153" s="408"/>
      <c r="PE153" s="408"/>
      <c r="PF153" s="408"/>
      <c r="PG153" s="408"/>
      <c r="PH153" s="408"/>
      <c r="PI153" s="408"/>
      <c r="PJ153" s="408"/>
      <c r="PK153" s="408"/>
      <c r="PL153" s="408"/>
      <c r="PM153" s="408"/>
      <c r="PN153" s="408"/>
      <c r="PO153" s="408"/>
      <c r="PP153" s="408"/>
      <c r="PQ153" s="408"/>
      <c r="PR153" s="408"/>
      <c r="PS153" s="408"/>
      <c r="PT153" s="408"/>
      <c r="PU153" s="408"/>
      <c r="PV153" s="408"/>
      <c r="PW153" s="408"/>
      <c r="PX153" s="408"/>
      <c r="PY153" s="408"/>
      <c r="PZ153" s="408"/>
      <c r="QA153" s="408"/>
      <c r="QB153" s="408"/>
      <c r="QC153" s="408"/>
      <c r="QD153" s="408"/>
      <c r="QE153" s="408"/>
      <c r="QF153" s="408"/>
      <c r="QG153" s="408"/>
      <c r="QH153" s="408"/>
      <c r="QI153" s="408"/>
      <c r="QJ153" s="408"/>
      <c r="QK153" s="408"/>
      <c r="QL153" s="408"/>
      <c r="QM153" s="408"/>
      <c r="QN153" s="408"/>
      <c r="QO153" s="408"/>
      <c r="QP153" s="408"/>
      <c r="QQ153" s="408"/>
      <c r="QR153" s="408"/>
      <c r="QS153" s="408"/>
      <c r="QT153" s="408"/>
      <c r="QU153" s="408"/>
      <c r="QV153" s="408"/>
      <c r="QW153" s="408"/>
      <c r="QX153" s="408"/>
      <c r="QY153" s="408"/>
      <c r="QZ153" s="408"/>
      <c r="RA153" s="408"/>
      <c r="RB153" s="408"/>
      <c r="RC153" s="408"/>
      <c r="RD153" s="408"/>
      <c r="RE153" s="408"/>
      <c r="RF153" s="408"/>
      <c r="RG153" s="408"/>
      <c r="RH153" s="408"/>
      <c r="RI153" s="408"/>
      <c r="RJ153" s="408"/>
      <c r="RK153" s="408"/>
      <c r="RL153" s="408"/>
      <c r="RM153" s="408"/>
      <c r="RN153" s="408"/>
      <c r="RO153" s="408"/>
      <c r="RP153" s="408"/>
      <c r="RQ153" s="408"/>
      <c r="RR153" s="408"/>
      <c r="RS153" s="408"/>
      <c r="RT153" s="408"/>
      <c r="RU153" s="408"/>
      <c r="RV153" s="408"/>
      <c r="RW153" s="408"/>
      <c r="RX153" s="408"/>
      <c r="RY153" s="408"/>
      <c r="RZ153" s="408"/>
      <c r="SA153" s="408"/>
      <c r="SB153" s="408"/>
      <c r="SC153" s="408"/>
      <c r="SD153" s="408"/>
      <c r="SE153" s="408"/>
      <c r="SF153" s="408"/>
      <c r="SG153" s="408"/>
      <c r="SH153" s="408"/>
      <c r="SI153" s="408"/>
      <c r="SJ153" s="408"/>
      <c r="SK153" s="408"/>
      <c r="SL153" s="408"/>
      <c r="SM153" s="408"/>
      <c r="SN153" s="408"/>
      <c r="SO153" s="408"/>
      <c r="SP153" s="408"/>
      <c r="SQ153" s="408"/>
      <c r="SR153" s="408"/>
      <c r="SS153" s="408"/>
      <c r="ST153" s="408"/>
      <c r="SU153" s="408"/>
      <c r="SV153" s="408"/>
      <c r="SW153" s="408"/>
      <c r="SX153" s="408"/>
      <c r="SY153" s="408"/>
      <c r="SZ153" s="408"/>
      <c r="TA153" s="408"/>
      <c r="TB153" s="408"/>
      <c r="TC153" s="408"/>
      <c r="TD153" s="408"/>
      <c r="TE153" s="408"/>
      <c r="TF153" s="408"/>
      <c r="TG153" s="408"/>
      <c r="TH153" s="408"/>
      <c r="TI153" s="408"/>
      <c r="TJ153" s="408"/>
      <c r="TK153" s="408"/>
      <c r="TL153" s="408"/>
      <c r="TM153" s="408"/>
      <c r="TN153" s="408"/>
      <c r="TO153" s="408"/>
      <c r="TP153" s="408"/>
      <c r="TQ153" s="408"/>
      <c r="TR153" s="408"/>
      <c r="TS153" s="408"/>
      <c r="TT153" s="408"/>
      <c r="TU153" s="408"/>
      <c r="TV153" s="408"/>
      <c r="TW153" s="408"/>
      <c r="TX153" s="408"/>
      <c r="TY153" s="408"/>
      <c r="TZ153" s="408"/>
      <c r="UA153" s="408"/>
      <c r="UB153" s="408"/>
      <c r="UC153" s="408"/>
      <c r="UD153" s="408"/>
      <c r="UE153" s="408"/>
      <c r="UF153" s="408"/>
      <c r="UG153" s="408"/>
      <c r="UH153" s="408"/>
      <c r="UI153" s="408"/>
      <c r="UJ153" s="408"/>
      <c r="UK153" s="408"/>
      <c r="UL153" s="408"/>
      <c r="UM153" s="408"/>
      <c r="UN153" s="408"/>
      <c r="UO153" s="408"/>
      <c r="UP153" s="408"/>
      <c r="UQ153" s="408"/>
      <c r="UR153" s="408"/>
      <c r="US153" s="408"/>
      <c r="UT153" s="408"/>
      <c r="UU153" s="408"/>
      <c r="UV153" s="408"/>
      <c r="UW153" s="408"/>
      <c r="UX153" s="408"/>
      <c r="UY153" s="408"/>
      <c r="UZ153" s="408"/>
      <c r="VA153" s="408"/>
      <c r="VB153" s="408"/>
      <c r="VC153" s="408"/>
      <c r="VD153" s="408"/>
      <c r="VE153" s="408"/>
      <c r="VF153" s="408"/>
      <c r="VG153" s="408"/>
      <c r="VH153" s="408"/>
      <c r="VI153" s="408"/>
      <c r="VJ153" s="408"/>
      <c r="VK153" s="408"/>
      <c r="VL153" s="408"/>
      <c r="VM153" s="408"/>
      <c r="VN153" s="408"/>
      <c r="VO153" s="408"/>
      <c r="VP153" s="408"/>
      <c r="VQ153" s="408"/>
      <c r="VR153" s="408"/>
      <c r="VS153" s="408"/>
      <c r="VT153" s="408"/>
      <c r="VU153" s="408"/>
      <c r="VV153" s="408"/>
      <c r="VW153" s="408"/>
      <c r="VX153" s="408"/>
      <c r="VY153" s="408"/>
      <c r="VZ153" s="408"/>
      <c r="WA153" s="408"/>
      <c r="WB153" s="408"/>
      <c r="WC153" s="408"/>
      <c r="WD153" s="408"/>
      <c r="WE153" s="408"/>
      <c r="WF153" s="408"/>
      <c r="WG153" s="408"/>
      <c r="WH153" s="408"/>
      <c r="WI153" s="408"/>
      <c r="WJ153" s="408"/>
      <c r="WK153" s="408"/>
      <c r="WL153" s="408"/>
      <c r="WM153" s="408"/>
      <c r="WN153" s="408"/>
      <c r="WO153" s="408"/>
      <c r="WP153" s="408"/>
      <c r="WQ153" s="408"/>
      <c r="WR153" s="408"/>
      <c r="WS153" s="408"/>
      <c r="WT153" s="408"/>
      <c r="WU153" s="408"/>
      <c r="WV153" s="408"/>
      <c r="WW153" s="408"/>
      <c r="WX153" s="408"/>
      <c r="WY153" s="408"/>
      <c r="WZ153" s="408"/>
      <c r="XA153" s="408"/>
      <c r="XB153" s="408"/>
      <c r="XC153" s="408"/>
      <c r="XD153" s="408"/>
      <c r="XE153" s="408"/>
      <c r="XF153" s="408"/>
      <c r="XG153" s="408"/>
      <c r="XH153" s="408"/>
      <c r="XI153" s="408"/>
      <c r="XJ153" s="408"/>
      <c r="XK153" s="408"/>
      <c r="XL153" s="408"/>
      <c r="XM153" s="408"/>
      <c r="XN153" s="408"/>
      <c r="XO153" s="408"/>
      <c r="XP153" s="408"/>
      <c r="XQ153" s="408"/>
      <c r="XR153" s="408"/>
      <c r="XS153" s="408"/>
      <c r="XT153" s="408"/>
      <c r="XU153" s="408"/>
      <c r="XV153" s="408"/>
      <c r="XW153" s="408"/>
      <c r="XX153" s="408"/>
      <c r="XY153" s="408"/>
      <c r="XZ153" s="408"/>
      <c r="YA153" s="408"/>
      <c r="YB153" s="408"/>
      <c r="YC153" s="408"/>
      <c r="YD153" s="408"/>
      <c r="YE153" s="408"/>
      <c r="YF153" s="408"/>
      <c r="YG153" s="408"/>
      <c r="YH153" s="408"/>
      <c r="YI153" s="408"/>
      <c r="YJ153" s="408"/>
      <c r="YK153" s="408"/>
      <c r="YL153" s="408"/>
      <c r="YM153" s="408"/>
      <c r="YN153" s="408"/>
      <c r="YO153" s="408"/>
      <c r="YP153" s="408"/>
      <c r="YQ153" s="408"/>
      <c r="YR153" s="408"/>
      <c r="YS153" s="408"/>
      <c r="YT153" s="408"/>
      <c r="YU153" s="408"/>
      <c r="YV153" s="408"/>
      <c r="YW153" s="408"/>
      <c r="YX153" s="408"/>
      <c r="YY153" s="408"/>
      <c r="YZ153" s="408"/>
      <c r="ZA153" s="408"/>
      <c r="ZB153" s="408"/>
      <c r="ZC153" s="408"/>
      <c r="ZD153" s="408"/>
      <c r="ZE153" s="408"/>
      <c r="ZF153" s="408"/>
      <c r="ZG153" s="408"/>
      <c r="ZH153" s="408"/>
      <c r="ZI153" s="408"/>
      <c r="ZJ153" s="408"/>
      <c r="ZK153" s="408"/>
      <c r="ZL153" s="408"/>
      <c r="ZM153" s="408"/>
      <c r="ZN153" s="408"/>
      <c r="ZO153" s="408"/>
      <c r="ZP153" s="408"/>
      <c r="ZQ153" s="408"/>
      <c r="ZR153" s="408"/>
      <c r="ZS153" s="408"/>
      <c r="ZT153" s="408"/>
      <c r="ZU153" s="408"/>
      <c r="ZV153" s="408"/>
      <c r="ZW153" s="408"/>
      <c r="ZX153" s="408"/>
      <c r="ZY153" s="408"/>
      <c r="ZZ153" s="408"/>
    </row>
    <row r="154" spans="19:702" s="406" customFormat="1" ht="15.75">
      <c r="S154" s="408"/>
      <c r="T154" s="408"/>
      <c r="U154" s="408"/>
      <c r="V154" s="408"/>
      <c r="W154" s="408"/>
      <c r="X154" s="408"/>
      <c r="Y154" s="408"/>
      <c r="Z154" s="408"/>
      <c r="AA154" s="408"/>
      <c r="AB154" s="408"/>
      <c r="AC154" s="408"/>
      <c r="AD154" s="408"/>
      <c r="AE154" s="408"/>
      <c r="AF154" s="408"/>
      <c r="AG154" s="408"/>
      <c r="AH154" s="408"/>
      <c r="AI154" s="408"/>
      <c r="AJ154" s="408"/>
      <c r="AK154" s="408"/>
      <c r="AL154" s="408"/>
      <c r="AM154" s="408"/>
      <c r="AN154" s="408"/>
      <c r="AO154" s="408"/>
      <c r="AP154" s="408"/>
      <c r="AQ154" s="408"/>
      <c r="AR154" s="408"/>
      <c r="AS154" s="408"/>
      <c r="AT154" s="408"/>
      <c r="AU154" s="408"/>
      <c r="AV154" s="408"/>
      <c r="AW154" s="408"/>
      <c r="AX154" s="408"/>
      <c r="AY154" s="408"/>
      <c r="AZ154" s="408"/>
      <c r="BA154" s="408"/>
      <c r="BB154" s="408"/>
      <c r="BC154" s="408"/>
      <c r="BD154" s="408"/>
      <c r="BE154" s="408"/>
      <c r="BF154" s="408"/>
      <c r="BG154" s="408"/>
      <c r="BH154" s="408"/>
      <c r="BI154" s="408"/>
      <c r="BJ154" s="408"/>
      <c r="BK154" s="408"/>
      <c r="BL154" s="408"/>
      <c r="BM154" s="408"/>
      <c r="BN154" s="408"/>
      <c r="BO154" s="408"/>
      <c r="BP154" s="408"/>
      <c r="BQ154" s="408"/>
      <c r="BR154" s="408"/>
      <c r="BS154" s="408"/>
      <c r="BT154" s="408"/>
      <c r="BU154" s="408"/>
      <c r="BV154" s="408"/>
      <c r="BW154" s="408"/>
      <c r="BX154" s="408"/>
      <c r="BY154" s="408"/>
      <c r="BZ154" s="408"/>
      <c r="CA154" s="408"/>
      <c r="CB154" s="408"/>
      <c r="CC154" s="408"/>
      <c r="CD154" s="408"/>
      <c r="CE154" s="408"/>
      <c r="CF154" s="408"/>
      <c r="CG154" s="408"/>
      <c r="CH154" s="408"/>
      <c r="CI154" s="408"/>
      <c r="CJ154" s="408"/>
      <c r="CK154" s="408"/>
      <c r="CL154" s="408"/>
      <c r="CM154" s="408"/>
      <c r="CN154" s="408"/>
      <c r="CO154" s="408"/>
      <c r="CP154" s="408"/>
      <c r="CQ154" s="408"/>
      <c r="CR154" s="408"/>
      <c r="CS154" s="408"/>
      <c r="CT154" s="408"/>
      <c r="CU154" s="408"/>
      <c r="CV154" s="408"/>
      <c r="CW154" s="408"/>
      <c r="CX154" s="408"/>
      <c r="CY154" s="408"/>
      <c r="CZ154" s="408"/>
      <c r="DA154" s="408"/>
      <c r="DB154" s="408"/>
      <c r="DC154" s="408"/>
      <c r="DD154" s="408"/>
      <c r="DE154" s="408"/>
      <c r="DF154" s="408"/>
      <c r="DG154" s="408"/>
      <c r="DH154" s="408"/>
      <c r="DI154" s="408"/>
      <c r="DJ154" s="408"/>
      <c r="DK154" s="408"/>
      <c r="DL154" s="408"/>
      <c r="DM154" s="408"/>
      <c r="DN154" s="408"/>
      <c r="DO154" s="408"/>
      <c r="DP154" s="408"/>
      <c r="DQ154" s="408"/>
      <c r="DR154" s="408"/>
      <c r="DS154" s="408"/>
      <c r="DT154" s="408"/>
      <c r="DU154" s="408"/>
      <c r="DV154" s="408"/>
      <c r="DW154" s="408"/>
      <c r="DX154" s="408"/>
      <c r="DY154" s="408"/>
      <c r="DZ154" s="408"/>
      <c r="EA154" s="408"/>
      <c r="EB154" s="408"/>
      <c r="EC154" s="408"/>
      <c r="ED154" s="408"/>
      <c r="EE154" s="408"/>
      <c r="EF154" s="408"/>
      <c r="EG154" s="408"/>
      <c r="EH154" s="408"/>
      <c r="EI154" s="408"/>
      <c r="EJ154" s="408"/>
      <c r="EK154" s="408"/>
      <c r="EL154" s="408"/>
      <c r="EM154" s="408"/>
      <c r="EN154" s="408"/>
      <c r="EO154" s="408"/>
      <c r="EP154" s="408"/>
      <c r="EQ154" s="408"/>
      <c r="ER154" s="408"/>
      <c r="ES154" s="408"/>
      <c r="ET154" s="408"/>
      <c r="EU154" s="408"/>
      <c r="EV154" s="408"/>
      <c r="EW154" s="408"/>
      <c r="EX154" s="408"/>
      <c r="EY154" s="408"/>
      <c r="EZ154" s="408"/>
      <c r="FA154" s="408"/>
      <c r="FB154" s="408"/>
      <c r="FC154" s="408"/>
      <c r="FD154" s="408"/>
      <c r="FE154" s="408"/>
      <c r="FF154" s="408"/>
      <c r="FG154" s="408"/>
      <c r="FH154" s="408"/>
      <c r="FI154" s="408"/>
      <c r="FJ154" s="408"/>
      <c r="FK154" s="408"/>
      <c r="FL154" s="408"/>
      <c r="FM154" s="408"/>
      <c r="FN154" s="408"/>
      <c r="FO154" s="408"/>
      <c r="FP154" s="408"/>
      <c r="FQ154" s="408"/>
      <c r="FR154" s="408"/>
      <c r="FS154" s="408"/>
      <c r="FT154" s="408"/>
      <c r="FU154" s="408"/>
      <c r="FV154" s="408"/>
      <c r="FW154" s="408"/>
      <c r="FX154" s="408"/>
      <c r="FY154" s="408"/>
      <c r="FZ154" s="408"/>
      <c r="GA154" s="408"/>
      <c r="GB154" s="408"/>
      <c r="GC154" s="408"/>
      <c r="GD154" s="408"/>
      <c r="GE154" s="408"/>
      <c r="GF154" s="408"/>
      <c r="GG154" s="408"/>
      <c r="GH154" s="408"/>
      <c r="GI154" s="408"/>
      <c r="GJ154" s="408"/>
      <c r="GK154" s="408"/>
      <c r="GL154" s="408"/>
      <c r="GM154" s="408"/>
      <c r="GN154" s="408"/>
      <c r="GO154" s="408"/>
      <c r="GP154" s="408"/>
      <c r="GQ154" s="408"/>
      <c r="GR154" s="408"/>
      <c r="GS154" s="408"/>
      <c r="GT154" s="408"/>
      <c r="GU154" s="408"/>
      <c r="GV154" s="408"/>
      <c r="GW154" s="408"/>
      <c r="GX154" s="408"/>
      <c r="GY154" s="408"/>
      <c r="GZ154" s="408"/>
      <c r="HA154" s="408"/>
      <c r="HB154" s="408"/>
      <c r="HC154" s="408"/>
      <c r="HD154" s="408"/>
      <c r="HE154" s="408"/>
      <c r="HF154" s="408"/>
      <c r="HG154" s="408"/>
      <c r="HH154" s="408"/>
      <c r="HI154" s="408"/>
      <c r="HJ154" s="408"/>
      <c r="HK154" s="408"/>
      <c r="HL154" s="408"/>
      <c r="HM154" s="408"/>
      <c r="HN154" s="408"/>
      <c r="HO154" s="408"/>
      <c r="HP154" s="408"/>
      <c r="HQ154" s="408"/>
      <c r="HR154" s="408"/>
      <c r="HS154" s="408"/>
      <c r="HT154" s="408"/>
      <c r="HU154" s="408"/>
      <c r="HV154" s="408"/>
      <c r="HW154" s="408"/>
      <c r="HX154" s="408"/>
      <c r="HY154" s="408"/>
      <c r="HZ154" s="408"/>
      <c r="IA154" s="408"/>
      <c r="IB154" s="408"/>
      <c r="IC154" s="408"/>
      <c r="ID154" s="408"/>
      <c r="IE154" s="408"/>
      <c r="IF154" s="408"/>
      <c r="IG154" s="408"/>
      <c r="IH154" s="408"/>
      <c r="II154" s="408"/>
      <c r="IJ154" s="408"/>
      <c r="IK154" s="408"/>
      <c r="IL154" s="408"/>
      <c r="IM154" s="408"/>
      <c r="IN154" s="408"/>
      <c r="IO154" s="408"/>
      <c r="IP154" s="408"/>
      <c r="IQ154" s="408"/>
      <c r="IR154" s="408"/>
      <c r="IS154" s="408"/>
      <c r="IT154" s="408"/>
      <c r="IU154" s="408"/>
      <c r="IV154" s="408"/>
      <c r="IW154" s="408"/>
      <c r="IX154" s="408"/>
      <c r="IY154" s="408"/>
      <c r="IZ154" s="408"/>
      <c r="JA154" s="408"/>
      <c r="JB154" s="408"/>
      <c r="JC154" s="408"/>
      <c r="JD154" s="408"/>
      <c r="JE154" s="408"/>
      <c r="JF154" s="408"/>
      <c r="JG154" s="408"/>
      <c r="JH154" s="408"/>
      <c r="JI154" s="408"/>
      <c r="JJ154" s="408"/>
      <c r="JK154" s="408"/>
      <c r="JL154" s="408"/>
      <c r="JM154" s="408"/>
      <c r="JN154" s="408"/>
      <c r="JO154" s="408"/>
      <c r="JP154" s="408"/>
      <c r="JQ154" s="408"/>
      <c r="JR154" s="408"/>
      <c r="JS154" s="408"/>
      <c r="JT154" s="408"/>
      <c r="JU154" s="408"/>
      <c r="JV154" s="408"/>
      <c r="JW154" s="408"/>
      <c r="JX154" s="408"/>
      <c r="JY154" s="408"/>
      <c r="JZ154" s="408"/>
      <c r="KA154" s="408"/>
      <c r="KB154" s="408"/>
      <c r="KC154" s="408"/>
      <c r="KD154" s="408"/>
      <c r="KE154" s="408"/>
      <c r="KF154" s="408"/>
      <c r="KG154" s="408"/>
      <c r="KH154" s="408"/>
      <c r="KI154" s="408"/>
      <c r="KJ154" s="408"/>
      <c r="KK154" s="408"/>
      <c r="KL154" s="408"/>
      <c r="KM154" s="408"/>
      <c r="KN154" s="408"/>
      <c r="KO154" s="408"/>
      <c r="KP154" s="408"/>
      <c r="KQ154" s="408"/>
      <c r="KR154" s="408"/>
      <c r="KS154" s="408"/>
      <c r="KT154" s="408"/>
      <c r="KU154" s="408"/>
      <c r="KV154" s="408"/>
      <c r="KW154" s="408"/>
      <c r="KX154" s="408"/>
      <c r="KY154" s="408"/>
      <c r="KZ154" s="408"/>
      <c r="LA154" s="408"/>
      <c r="LB154" s="408"/>
      <c r="LC154" s="408"/>
      <c r="LD154" s="408"/>
      <c r="LE154" s="408"/>
      <c r="LF154" s="408"/>
      <c r="LG154" s="408"/>
      <c r="LH154" s="408"/>
      <c r="LI154" s="408"/>
      <c r="LJ154" s="408"/>
      <c r="LK154" s="408"/>
      <c r="LL154" s="408"/>
      <c r="LM154" s="408"/>
      <c r="LN154" s="408"/>
      <c r="LO154" s="408"/>
      <c r="LP154" s="408"/>
      <c r="LQ154" s="408"/>
      <c r="LR154" s="408"/>
      <c r="LS154" s="408"/>
      <c r="LT154" s="408"/>
      <c r="LU154" s="408"/>
      <c r="LV154" s="408"/>
      <c r="LW154" s="408"/>
      <c r="LX154" s="408"/>
      <c r="LY154" s="408"/>
      <c r="LZ154" s="408"/>
      <c r="MA154" s="408"/>
      <c r="MB154" s="408"/>
      <c r="MC154" s="408"/>
      <c r="MD154" s="408"/>
      <c r="ME154" s="408"/>
      <c r="MF154" s="408"/>
      <c r="MG154" s="408"/>
      <c r="MH154" s="408"/>
      <c r="MI154" s="408"/>
      <c r="MJ154" s="408"/>
      <c r="MK154" s="408"/>
      <c r="ML154" s="408"/>
      <c r="MM154" s="408"/>
      <c r="MN154" s="408"/>
      <c r="MO154" s="408"/>
      <c r="MP154" s="408"/>
      <c r="MQ154" s="408"/>
      <c r="MR154" s="408"/>
      <c r="MS154" s="408"/>
      <c r="MT154" s="408"/>
      <c r="MU154" s="408"/>
      <c r="MV154" s="408"/>
      <c r="MW154" s="408"/>
      <c r="MX154" s="408"/>
      <c r="MY154" s="408"/>
      <c r="MZ154" s="408"/>
      <c r="NA154" s="408"/>
      <c r="NB154" s="408"/>
      <c r="NC154" s="408"/>
      <c r="ND154" s="408"/>
      <c r="NE154" s="408"/>
      <c r="NF154" s="408"/>
      <c r="NG154" s="408"/>
      <c r="NH154" s="408"/>
      <c r="NI154" s="408"/>
      <c r="NJ154" s="408"/>
      <c r="NK154" s="408"/>
      <c r="NL154" s="408"/>
      <c r="NM154" s="408"/>
      <c r="NN154" s="408"/>
      <c r="NO154" s="408"/>
      <c r="NP154" s="408"/>
      <c r="NQ154" s="408"/>
      <c r="NR154" s="408"/>
      <c r="NS154" s="408"/>
      <c r="NT154" s="408"/>
      <c r="NU154" s="408"/>
      <c r="NV154" s="408"/>
      <c r="NW154" s="408"/>
      <c r="NX154" s="408"/>
      <c r="NY154" s="408"/>
      <c r="NZ154" s="408"/>
      <c r="OA154" s="408"/>
      <c r="OB154" s="408"/>
      <c r="OC154" s="408"/>
      <c r="OD154" s="408"/>
      <c r="OE154" s="408"/>
      <c r="OF154" s="408"/>
      <c r="OG154" s="408"/>
      <c r="OH154" s="408"/>
      <c r="OI154" s="408"/>
      <c r="OJ154" s="408"/>
      <c r="OK154" s="408"/>
      <c r="OL154" s="408"/>
      <c r="OM154" s="408"/>
      <c r="ON154" s="408"/>
      <c r="OO154" s="408"/>
      <c r="OP154" s="408"/>
      <c r="OQ154" s="408"/>
      <c r="OR154" s="408"/>
      <c r="OS154" s="408"/>
      <c r="OT154" s="408"/>
      <c r="OU154" s="408"/>
      <c r="OV154" s="408"/>
      <c r="OW154" s="408"/>
      <c r="OX154" s="408"/>
      <c r="OY154" s="408"/>
      <c r="OZ154" s="408"/>
      <c r="PA154" s="408"/>
      <c r="PB154" s="408"/>
      <c r="PC154" s="408"/>
      <c r="PD154" s="408"/>
      <c r="PE154" s="408"/>
      <c r="PF154" s="408"/>
      <c r="PG154" s="408"/>
      <c r="PH154" s="408"/>
      <c r="PI154" s="408"/>
      <c r="PJ154" s="408"/>
      <c r="PK154" s="408"/>
      <c r="PL154" s="408"/>
      <c r="PM154" s="408"/>
      <c r="PN154" s="408"/>
      <c r="PO154" s="408"/>
      <c r="PP154" s="408"/>
      <c r="PQ154" s="408"/>
      <c r="PR154" s="408"/>
      <c r="PS154" s="408"/>
      <c r="PT154" s="408"/>
      <c r="PU154" s="408"/>
      <c r="PV154" s="408"/>
      <c r="PW154" s="408"/>
      <c r="PX154" s="408"/>
      <c r="PY154" s="408"/>
      <c r="PZ154" s="408"/>
      <c r="QA154" s="408"/>
      <c r="QB154" s="408"/>
      <c r="QC154" s="408"/>
      <c r="QD154" s="408"/>
      <c r="QE154" s="408"/>
      <c r="QF154" s="408"/>
      <c r="QG154" s="408"/>
      <c r="QH154" s="408"/>
      <c r="QI154" s="408"/>
      <c r="QJ154" s="408"/>
      <c r="QK154" s="408"/>
      <c r="QL154" s="408"/>
      <c r="QM154" s="408"/>
      <c r="QN154" s="408"/>
      <c r="QO154" s="408"/>
      <c r="QP154" s="408"/>
      <c r="QQ154" s="408"/>
      <c r="QR154" s="408"/>
      <c r="QS154" s="408"/>
      <c r="QT154" s="408"/>
      <c r="QU154" s="408"/>
      <c r="QV154" s="408"/>
      <c r="QW154" s="408"/>
      <c r="QX154" s="408"/>
      <c r="QY154" s="408"/>
      <c r="QZ154" s="408"/>
      <c r="RA154" s="408"/>
      <c r="RB154" s="408"/>
      <c r="RC154" s="408"/>
      <c r="RD154" s="408"/>
      <c r="RE154" s="408"/>
      <c r="RF154" s="408"/>
      <c r="RG154" s="408"/>
      <c r="RH154" s="408"/>
      <c r="RI154" s="408"/>
      <c r="RJ154" s="408"/>
      <c r="RK154" s="408"/>
      <c r="RL154" s="408"/>
      <c r="RM154" s="408"/>
      <c r="RN154" s="408"/>
      <c r="RO154" s="408"/>
      <c r="RP154" s="408"/>
      <c r="RQ154" s="408"/>
      <c r="RR154" s="408"/>
      <c r="RS154" s="408"/>
      <c r="RT154" s="408"/>
      <c r="RU154" s="408"/>
      <c r="RV154" s="408"/>
      <c r="RW154" s="408"/>
      <c r="RX154" s="408"/>
      <c r="RY154" s="408"/>
      <c r="RZ154" s="408"/>
      <c r="SA154" s="408"/>
      <c r="SB154" s="408"/>
      <c r="SC154" s="408"/>
      <c r="SD154" s="408"/>
      <c r="SE154" s="408"/>
      <c r="SF154" s="408"/>
      <c r="SG154" s="408"/>
      <c r="SH154" s="408"/>
      <c r="SI154" s="408"/>
      <c r="SJ154" s="408"/>
      <c r="SK154" s="408"/>
      <c r="SL154" s="408"/>
      <c r="SM154" s="408"/>
      <c r="SN154" s="408"/>
      <c r="SO154" s="408"/>
      <c r="SP154" s="408"/>
      <c r="SQ154" s="408"/>
      <c r="SR154" s="408"/>
      <c r="SS154" s="408"/>
      <c r="ST154" s="408"/>
      <c r="SU154" s="408"/>
      <c r="SV154" s="408"/>
      <c r="SW154" s="408"/>
      <c r="SX154" s="408"/>
      <c r="SY154" s="408"/>
      <c r="SZ154" s="408"/>
      <c r="TA154" s="408"/>
      <c r="TB154" s="408"/>
      <c r="TC154" s="408"/>
      <c r="TD154" s="408"/>
      <c r="TE154" s="408"/>
      <c r="TF154" s="408"/>
      <c r="TG154" s="408"/>
      <c r="TH154" s="408"/>
      <c r="TI154" s="408"/>
      <c r="TJ154" s="408"/>
      <c r="TK154" s="408"/>
      <c r="TL154" s="408"/>
      <c r="TM154" s="408"/>
      <c r="TN154" s="408"/>
      <c r="TO154" s="408"/>
      <c r="TP154" s="408"/>
      <c r="TQ154" s="408"/>
      <c r="TR154" s="408"/>
      <c r="TS154" s="408"/>
      <c r="TT154" s="408"/>
      <c r="TU154" s="408"/>
      <c r="TV154" s="408"/>
      <c r="TW154" s="408"/>
      <c r="TX154" s="408"/>
      <c r="TY154" s="408"/>
      <c r="TZ154" s="408"/>
      <c r="UA154" s="408"/>
      <c r="UB154" s="408"/>
      <c r="UC154" s="408"/>
      <c r="UD154" s="408"/>
      <c r="UE154" s="408"/>
      <c r="UF154" s="408"/>
      <c r="UG154" s="408"/>
      <c r="UH154" s="408"/>
      <c r="UI154" s="408"/>
      <c r="UJ154" s="408"/>
      <c r="UK154" s="408"/>
      <c r="UL154" s="408"/>
      <c r="UM154" s="408"/>
      <c r="UN154" s="408"/>
      <c r="UO154" s="408"/>
      <c r="UP154" s="408"/>
      <c r="UQ154" s="408"/>
      <c r="UR154" s="408"/>
      <c r="US154" s="408"/>
      <c r="UT154" s="408"/>
      <c r="UU154" s="408"/>
      <c r="UV154" s="408"/>
      <c r="UW154" s="408"/>
      <c r="UX154" s="408"/>
      <c r="UY154" s="408"/>
      <c r="UZ154" s="408"/>
      <c r="VA154" s="408"/>
      <c r="VB154" s="408"/>
      <c r="VC154" s="408"/>
      <c r="VD154" s="408"/>
      <c r="VE154" s="408"/>
      <c r="VF154" s="408"/>
      <c r="VG154" s="408"/>
      <c r="VH154" s="408"/>
      <c r="VI154" s="408"/>
      <c r="VJ154" s="408"/>
      <c r="VK154" s="408"/>
      <c r="VL154" s="408"/>
      <c r="VM154" s="408"/>
      <c r="VN154" s="408"/>
      <c r="VO154" s="408"/>
      <c r="VP154" s="408"/>
      <c r="VQ154" s="408"/>
      <c r="VR154" s="408"/>
      <c r="VS154" s="408"/>
      <c r="VT154" s="408"/>
      <c r="VU154" s="408"/>
      <c r="VV154" s="408"/>
      <c r="VW154" s="408"/>
      <c r="VX154" s="408"/>
      <c r="VY154" s="408"/>
      <c r="VZ154" s="408"/>
      <c r="WA154" s="408"/>
      <c r="WB154" s="408"/>
      <c r="WC154" s="408"/>
      <c r="WD154" s="408"/>
      <c r="WE154" s="408"/>
      <c r="WF154" s="408"/>
      <c r="WG154" s="408"/>
      <c r="WH154" s="408"/>
      <c r="WI154" s="408"/>
      <c r="WJ154" s="408"/>
      <c r="WK154" s="408"/>
      <c r="WL154" s="408"/>
      <c r="WM154" s="408"/>
      <c r="WN154" s="408"/>
      <c r="WO154" s="408"/>
      <c r="WP154" s="408"/>
      <c r="WQ154" s="408"/>
      <c r="WR154" s="408"/>
      <c r="WS154" s="408"/>
      <c r="WT154" s="408"/>
      <c r="WU154" s="408"/>
      <c r="WV154" s="408"/>
      <c r="WW154" s="408"/>
      <c r="WX154" s="408"/>
      <c r="WY154" s="408"/>
      <c r="WZ154" s="408"/>
      <c r="XA154" s="408"/>
      <c r="XB154" s="408"/>
      <c r="XC154" s="408"/>
      <c r="XD154" s="408"/>
      <c r="XE154" s="408"/>
      <c r="XF154" s="408"/>
      <c r="XG154" s="408"/>
      <c r="XH154" s="408"/>
      <c r="XI154" s="408"/>
      <c r="XJ154" s="408"/>
      <c r="XK154" s="408"/>
      <c r="XL154" s="408"/>
      <c r="XM154" s="408"/>
      <c r="XN154" s="408"/>
      <c r="XO154" s="408"/>
      <c r="XP154" s="408"/>
      <c r="XQ154" s="408"/>
      <c r="XR154" s="408"/>
      <c r="XS154" s="408"/>
      <c r="XT154" s="408"/>
      <c r="XU154" s="408"/>
      <c r="XV154" s="408"/>
      <c r="XW154" s="408"/>
      <c r="XX154" s="408"/>
      <c r="XY154" s="408"/>
      <c r="XZ154" s="408"/>
      <c r="YA154" s="408"/>
      <c r="YB154" s="408"/>
      <c r="YC154" s="408"/>
      <c r="YD154" s="408"/>
      <c r="YE154" s="408"/>
      <c r="YF154" s="408"/>
      <c r="YG154" s="408"/>
      <c r="YH154" s="408"/>
      <c r="YI154" s="408"/>
      <c r="YJ154" s="408"/>
      <c r="YK154" s="408"/>
      <c r="YL154" s="408"/>
      <c r="YM154" s="408"/>
      <c r="YN154" s="408"/>
      <c r="YO154" s="408"/>
      <c r="YP154" s="408"/>
      <c r="YQ154" s="408"/>
      <c r="YR154" s="408"/>
      <c r="YS154" s="408"/>
      <c r="YT154" s="408"/>
      <c r="YU154" s="408"/>
      <c r="YV154" s="408"/>
      <c r="YW154" s="408"/>
      <c r="YX154" s="408"/>
      <c r="YY154" s="408"/>
      <c r="YZ154" s="408"/>
      <c r="ZA154" s="408"/>
      <c r="ZB154" s="408"/>
      <c r="ZC154" s="408"/>
      <c r="ZD154" s="408"/>
      <c r="ZE154" s="408"/>
      <c r="ZF154" s="408"/>
      <c r="ZG154" s="408"/>
      <c r="ZH154" s="408"/>
      <c r="ZI154" s="408"/>
      <c r="ZJ154" s="408"/>
      <c r="ZK154" s="408"/>
      <c r="ZL154" s="408"/>
      <c r="ZM154" s="408"/>
      <c r="ZN154" s="408"/>
      <c r="ZO154" s="408"/>
      <c r="ZP154" s="408"/>
      <c r="ZQ154" s="408"/>
      <c r="ZR154" s="408"/>
      <c r="ZS154" s="408"/>
      <c r="ZT154" s="408"/>
      <c r="ZU154" s="408"/>
      <c r="ZV154" s="408"/>
      <c r="ZW154" s="408"/>
      <c r="ZX154" s="408"/>
      <c r="ZY154" s="408"/>
      <c r="ZZ154" s="408"/>
    </row>
    <row r="155" spans="19:702" s="406" customFormat="1" ht="15.75">
      <c r="S155" s="408"/>
      <c r="T155" s="408"/>
      <c r="U155" s="408"/>
      <c r="V155" s="408"/>
      <c r="W155" s="408"/>
      <c r="X155" s="408"/>
      <c r="Y155" s="408"/>
      <c r="Z155" s="408"/>
      <c r="AA155" s="408"/>
      <c r="AB155" s="408"/>
      <c r="AC155" s="408"/>
      <c r="AD155" s="408"/>
      <c r="AE155" s="408"/>
      <c r="AF155" s="408"/>
      <c r="AG155" s="408"/>
      <c r="AH155" s="408"/>
      <c r="AI155" s="408"/>
      <c r="AJ155" s="408"/>
      <c r="AK155" s="408"/>
      <c r="AL155" s="408"/>
      <c r="AM155" s="408"/>
      <c r="AN155" s="408"/>
      <c r="AO155" s="408"/>
      <c r="AP155" s="408"/>
      <c r="AQ155" s="408"/>
      <c r="AR155" s="408"/>
      <c r="AS155" s="408"/>
      <c r="AT155" s="408"/>
      <c r="AU155" s="408"/>
      <c r="AV155" s="408"/>
      <c r="AW155" s="408"/>
      <c r="AX155" s="408"/>
      <c r="AY155" s="408"/>
      <c r="AZ155" s="408"/>
      <c r="BA155" s="408"/>
      <c r="BB155" s="408"/>
      <c r="BC155" s="408"/>
      <c r="BD155" s="408"/>
      <c r="BE155" s="408"/>
      <c r="BF155" s="408"/>
      <c r="BG155" s="408"/>
      <c r="BH155" s="408"/>
      <c r="BI155" s="408"/>
      <c r="BJ155" s="408"/>
      <c r="BK155" s="408"/>
      <c r="BL155" s="408"/>
      <c r="BM155" s="408"/>
      <c r="BN155" s="408"/>
      <c r="BO155" s="408"/>
      <c r="BP155" s="408"/>
      <c r="BQ155" s="408"/>
      <c r="BR155" s="408"/>
      <c r="BS155" s="408"/>
      <c r="BT155" s="408"/>
      <c r="BU155" s="408"/>
      <c r="BV155" s="408"/>
      <c r="BW155" s="408"/>
      <c r="BX155" s="408"/>
      <c r="BY155" s="408"/>
      <c r="BZ155" s="408"/>
      <c r="CA155" s="408"/>
      <c r="CB155" s="408"/>
      <c r="CC155" s="408"/>
      <c r="CD155" s="408"/>
      <c r="CE155" s="408"/>
      <c r="CF155" s="408"/>
      <c r="CG155" s="408"/>
      <c r="CH155" s="408"/>
      <c r="CI155" s="408"/>
      <c r="CJ155" s="408"/>
      <c r="CK155" s="408"/>
      <c r="CL155" s="408"/>
      <c r="CM155" s="408"/>
      <c r="CN155" s="408"/>
      <c r="CO155" s="408"/>
      <c r="CP155" s="408"/>
      <c r="CQ155" s="408"/>
      <c r="CR155" s="408"/>
      <c r="CS155" s="408"/>
      <c r="CT155" s="408"/>
      <c r="CU155" s="408"/>
      <c r="CV155" s="408"/>
      <c r="CW155" s="408"/>
      <c r="CX155" s="408"/>
      <c r="CY155" s="408"/>
      <c r="CZ155" s="408"/>
      <c r="DA155" s="408"/>
      <c r="DB155" s="408"/>
      <c r="DC155" s="408"/>
      <c r="DD155" s="408"/>
      <c r="DE155" s="408"/>
      <c r="DF155" s="408"/>
      <c r="DG155" s="408"/>
      <c r="DH155" s="408"/>
      <c r="DI155" s="408"/>
      <c r="DJ155" s="408"/>
      <c r="DK155" s="408"/>
      <c r="DL155" s="408"/>
      <c r="DM155" s="408"/>
      <c r="DN155" s="408"/>
      <c r="DO155" s="408"/>
      <c r="DP155" s="408"/>
      <c r="DQ155" s="408"/>
      <c r="DR155" s="408"/>
      <c r="DS155" s="408"/>
      <c r="DT155" s="408"/>
      <c r="DU155" s="408"/>
      <c r="DV155" s="408"/>
      <c r="DW155" s="408"/>
      <c r="DX155" s="408"/>
      <c r="DY155" s="408"/>
      <c r="DZ155" s="408"/>
      <c r="EA155" s="408"/>
      <c r="EB155" s="408"/>
      <c r="EC155" s="408"/>
      <c r="ED155" s="408"/>
      <c r="EE155" s="408"/>
      <c r="EF155" s="408"/>
      <c r="EG155" s="408"/>
      <c r="EH155" s="408"/>
      <c r="EI155" s="408"/>
      <c r="EJ155" s="408"/>
      <c r="EK155" s="408"/>
      <c r="EL155" s="408"/>
      <c r="EM155" s="408"/>
      <c r="EN155" s="408"/>
      <c r="EO155" s="408"/>
      <c r="EP155" s="408"/>
      <c r="EQ155" s="408"/>
      <c r="ER155" s="408"/>
      <c r="ES155" s="408"/>
      <c r="ET155" s="408"/>
      <c r="EU155" s="408"/>
      <c r="EV155" s="408"/>
      <c r="EW155" s="408"/>
      <c r="EX155" s="408"/>
      <c r="EY155" s="408"/>
      <c r="EZ155" s="408"/>
      <c r="FA155" s="408"/>
      <c r="FB155" s="408"/>
      <c r="FC155" s="408"/>
      <c r="FD155" s="408"/>
      <c r="FE155" s="408"/>
      <c r="FF155" s="408"/>
      <c r="FG155" s="408"/>
      <c r="FH155" s="408"/>
      <c r="FI155" s="408"/>
      <c r="FJ155" s="408"/>
      <c r="FK155" s="408"/>
      <c r="FL155" s="408"/>
      <c r="FM155" s="408"/>
      <c r="FN155" s="408"/>
      <c r="FO155" s="408"/>
      <c r="FP155" s="408"/>
      <c r="FQ155" s="408"/>
      <c r="FR155" s="408"/>
      <c r="FS155" s="408"/>
      <c r="FT155" s="408"/>
      <c r="FU155" s="408"/>
      <c r="FV155" s="408"/>
      <c r="FW155" s="408"/>
      <c r="FX155" s="408"/>
      <c r="FY155" s="408"/>
      <c r="FZ155" s="408"/>
      <c r="GA155" s="408"/>
      <c r="GB155" s="408"/>
      <c r="GC155" s="408"/>
      <c r="GD155" s="408"/>
      <c r="GE155" s="408"/>
      <c r="GF155" s="408"/>
      <c r="GG155" s="408"/>
      <c r="GH155" s="408"/>
      <c r="GI155" s="408"/>
      <c r="GJ155" s="408"/>
      <c r="GK155" s="408"/>
      <c r="GL155" s="408"/>
      <c r="GM155" s="408"/>
      <c r="GN155" s="408"/>
      <c r="GO155" s="408"/>
      <c r="GP155" s="408"/>
      <c r="GQ155" s="408"/>
      <c r="GR155" s="408"/>
      <c r="GS155" s="408"/>
      <c r="GT155" s="408"/>
      <c r="GU155" s="408"/>
      <c r="GV155" s="408"/>
      <c r="GW155" s="408"/>
      <c r="GX155" s="408"/>
      <c r="GY155" s="408"/>
      <c r="GZ155" s="408"/>
      <c r="HA155" s="408"/>
      <c r="HB155" s="408"/>
      <c r="HC155" s="408"/>
      <c r="HD155" s="408"/>
      <c r="HE155" s="408"/>
      <c r="HF155" s="408"/>
      <c r="HG155" s="408"/>
      <c r="HH155" s="408"/>
      <c r="HI155" s="408"/>
      <c r="HJ155" s="408"/>
      <c r="HK155" s="408"/>
      <c r="HL155" s="408"/>
      <c r="HM155" s="408"/>
      <c r="HN155" s="408"/>
      <c r="HO155" s="408"/>
      <c r="HP155" s="408"/>
      <c r="HQ155" s="408"/>
      <c r="HR155" s="408"/>
      <c r="HS155" s="408"/>
      <c r="HT155" s="408"/>
      <c r="HU155" s="408"/>
      <c r="HV155" s="408"/>
      <c r="HW155" s="408"/>
      <c r="HX155" s="408"/>
      <c r="HY155" s="408"/>
      <c r="HZ155" s="408"/>
      <c r="IA155" s="408"/>
      <c r="IB155" s="408"/>
      <c r="IC155" s="408"/>
      <c r="ID155" s="408"/>
      <c r="IE155" s="408"/>
      <c r="IF155" s="408"/>
      <c r="IG155" s="408"/>
      <c r="IH155" s="408"/>
      <c r="II155" s="408"/>
      <c r="IJ155" s="408"/>
      <c r="IK155" s="408"/>
      <c r="IL155" s="408"/>
      <c r="IM155" s="408"/>
      <c r="IN155" s="408"/>
      <c r="IO155" s="408"/>
      <c r="IP155" s="408"/>
      <c r="IQ155" s="408"/>
      <c r="IR155" s="408"/>
      <c r="IS155" s="408"/>
      <c r="IT155" s="408"/>
      <c r="IU155" s="408"/>
      <c r="IV155" s="408"/>
      <c r="IW155" s="408"/>
      <c r="IX155" s="408"/>
      <c r="IY155" s="408"/>
      <c r="IZ155" s="408"/>
      <c r="JA155" s="408"/>
      <c r="JB155" s="408"/>
      <c r="JC155" s="408"/>
      <c r="JD155" s="408"/>
      <c r="JE155" s="408"/>
      <c r="JF155" s="408"/>
      <c r="JG155" s="408"/>
      <c r="JH155" s="408"/>
      <c r="JI155" s="408"/>
      <c r="JJ155" s="408"/>
      <c r="JK155" s="408"/>
      <c r="JL155" s="408"/>
      <c r="JM155" s="408"/>
      <c r="JN155" s="408"/>
      <c r="JO155" s="408"/>
      <c r="JP155" s="408"/>
      <c r="JQ155" s="408"/>
      <c r="JR155" s="408"/>
      <c r="JS155" s="408"/>
      <c r="JT155" s="408"/>
      <c r="JU155" s="408"/>
      <c r="JV155" s="408"/>
      <c r="JW155" s="408"/>
      <c r="JX155" s="408"/>
      <c r="JY155" s="408"/>
      <c r="JZ155" s="408"/>
      <c r="KA155" s="408"/>
      <c r="KB155" s="408"/>
      <c r="KC155" s="408"/>
      <c r="KD155" s="408"/>
      <c r="KE155" s="408"/>
      <c r="KF155" s="408"/>
      <c r="KG155" s="408"/>
      <c r="KH155" s="408"/>
      <c r="KI155" s="408"/>
      <c r="KJ155" s="408"/>
      <c r="KK155" s="408"/>
      <c r="KL155" s="408"/>
      <c r="KM155" s="408"/>
      <c r="KN155" s="408"/>
      <c r="KO155" s="408"/>
      <c r="KP155" s="408"/>
      <c r="KQ155" s="408"/>
      <c r="KR155" s="408"/>
      <c r="KS155" s="408"/>
      <c r="KT155" s="408"/>
      <c r="KU155" s="408"/>
      <c r="KV155" s="408"/>
      <c r="KW155" s="408"/>
      <c r="KX155" s="408"/>
      <c r="KY155" s="408"/>
      <c r="KZ155" s="408"/>
      <c r="LA155" s="408"/>
      <c r="LB155" s="408"/>
      <c r="LC155" s="408"/>
      <c r="LD155" s="408"/>
      <c r="LE155" s="408"/>
      <c r="LF155" s="408"/>
      <c r="LG155" s="408"/>
      <c r="LH155" s="408"/>
      <c r="LI155" s="408"/>
      <c r="LJ155" s="408"/>
      <c r="LK155" s="408"/>
      <c r="LL155" s="408"/>
      <c r="LM155" s="408"/>
      <c r="LN155" s="408"/>
      <c r="LO155" s="408"/>
      <c r="LP155" s="408"/>
      <c r="LQ155" s="408"/>
      <c r="LR155" s="408"/>
      <c r="LS155" s="408"/>
      <c r="LT155" s="408"/>
      <c r="LU155" s="408"/>
      <c r="LV155" s="408"/>
      <c r="LW155" s="408"/>
      <c r="LX155" s="408"/>
      <c r="LY155" s="408"/>
      <c r="LZ155" s="408"/>
      <c r="MA155" s="408"/>
      <c r="MB155" s="408"/>
      <c r="MC155" s="408"/>
      <c r="MD155" s="408"/>
      <c r="ME155" s="408"/>
      <c r="MF155" s="408"/>
      <c r="MG155" s="408"/>
      <c r="MH155" s="408"/>
      <c r="MI155" s="408"/>
      <c r="MJ155" s="408"/>
      <c r="MK155" s="408"/>
      <c r="ML155" s="408"/>
      <c r="MM155" s="408"/>
      <c r="MN155" s="408"/>
      <c r="MO155" s="408"/>
      <c r="MP155" s="408"/>
      <c r="MQ155" s="408"/>
      <c r="MR155" s="408"/>
      <c r="MS155" s="408"/>
      <c r="MT155" s="408"/>
      <c r="MU155" s="408"/>
      <c r="MV155" s="408"/>
      <c r="MW155" s="408"/>
      <c r="MX155" s="408"/>
      <c r="MY155" s="408"/>
      <c r="MZ155" s="408"/>
      <c r="NA155" s="408"/>
      <c r="NB155" s="408"/>
      <c r="NC155" s="408"/>
      <c r="ND155" s="408"/>
      <c r="NE155" s="408"/>
      <c r="NF155" s="408"/>
      <c r="NG155" s="408"/>
      <c r="NH155" s="408"/>
      <c r="NI155" s="408"/>
      <c r="NJ155" s="408"/>
      <c r="NK155" s="408"/>
      <c r="NL155" s="408"/>
      <c r="NM155" s="408"/>
      <c r="NN155" s="408"/>
      <c r="NO155" s="408"/>
      <c r="NP155" s="408"/>
      <c r="NQ155" s="408"/>
      <c r="NR155" s="408"/>
      <c r="NS155" s="408"/>
      <c r="NT155" s="408"/>
      <c r="NU155" s="408"/>
      <c r="NV155" s="408"/>
      <c r="NW155" s="408"/>
      <c r="NX155" s="408"/>
      <c r="NY155" s="408"/>
      <c r="NZ155" s="408"/>
      <c r="OA155" s="408"/>
      <c r="OB155" s="408"/>
      <c r="OC155" s="408"/>
      <c r="OD155" s="408"/>
      <c r="OE155" s="408"/>
      <c r="OF155" s="408"/>
      <c r="OG155" s="408"/>
      <c r="OH155" s="408"/>
      <c r="OI155" s="408"/>
      <c r="OJ155" s="408"/>
      <c r="OK155" s="408"/>
      <c r="OL155" s="408"/>
      <c r="OM155" s="408"/>
      <c r="ON155" s="408"/>
      <c r="OO155" s="408"/>
      <c r="OP155" s="408"/>
      <c r="OQ155" s="408"/>
      <c r="OR155" s="408"/>
      <c r="OS155" s="408"/>
      <c r="OT155" s="408"/>
      <c r="OU155" s="408"/>
      <c r="OV155" s="408"/>
      <c r="OW155" s="408"/>
      <c r="OX155" s="408"/>
      <c r="OY155" s="408"/>
      <c r="OZ155" s="408"/>
      <c r="PA155" s="408"/>
      <c r="PB155" s="408"/>
      <c r="PC155" s="408"/>
      <c r="PD155" s="408"/>
      <c r="PE155" s="408"/>
      <c r="PF155" s="408"/>
      <c r="PG155" s="408"/>
      <c r="PH155" s="408"/>
      <c r="PI155" s="408"/>
      <c r="PJ155" s="408"/>
      <c r="PK155" s="408"/>
      <c r="PL155" s="408"/>
      <c r="PM155" s="408"/>
      <c r="PN155" s="408"/>
      <c r="PO155" s="408"/>
      <c r="PP155" s="408"/>
      <c r="PQ155" s="408"/>
      <c r="PR155" s="408"/>
      <c r="PS155" s="408"/>
      <c r="PT155" s="408"/>
      <c r="PU155" s="408"/>
      <c r="PV155" s="408"/>
      <c r="PW155" s="408"/>
      <c r="PX155" s="408"/>
      <c r="PY155" s="408"/>
      <c r="PZ155" s="408"/>
      <c r="QA155" s="408"/>
      <c r="QB155" s="408"/>
      <c r="QC155" s="408"/>
      <c r="QD155" s="408"/>
      <c r="QE155" s="408"/>
      <c r="QF155" s="408"/>
      <c r="QG155" s="408"/>
      <c r="QH155" s="408"/>
      <c r="QI155" s="408"/>
      <c r="QJ155" s="408"/>
      <c r="QK155" s="408"/>
      <c r="QL155" s="408"/>
      <c r="QM155" s="408"/>
      <c r="QN155" s="408"/>
      <c r="QO155" s="408"/>
      <c r="QP155" s="408"/>
      <c r="QQ155" s="408"/>
      <c r="QR155" s="408"/>
      <c r="QS155" s="408"/>
      <c r="QT155" s="408"/>
      <c r="QU155" s="408"/>
      <c r="QV155" s="408"/>
      <c r="QW155" s="408"/>
      <c r="QX155" s="408"/>
      <c r="QY155" s="408"/>
      <c r="QZ155" s="408"/>
      <c r="RA155" s="408"/>
      <c r="RB155" s="408"/>
      <c r="RC155" s="408"/>
      <c r="RD155" s="408"/>
      <c r="RE155" s="408"/>
      <c r="RF155" s="408"/>
      <c r="RG155" s="408"/>
      <c r="RH155" s="408"/>
      <c r="RI155" s="408"/>
      <c r="RJ155" s="408"/>
      <c r="RK155" s="408"/>
      <c r="RL155" s="408"/>
      <c r="RM155" s="408"/>
      <c r="RN155" s="408"/>
      <c r="RO155" s="408"/>
      <c r="RP155" s="408"/>
      <c r="RQ155" s="408"/>
      <c r="RR155" s="408"/>
      <c r="RS155" s="408"/>
      <c r="RT155" s="408"/>
      <c r="RU155" s="408"/>
      <c r="RV155" s="408"/>
      <c r="RW155" s="408"/>
      <c r="RX155" s="408"/>
      <c r="RY155" s="408"/>
      <c r="RZ155" s="408"/>
      <c r="SA155" s="408"/>
      <c r="SB155" s="408"/>
      <c r="SC155" s="408"/>
      <c r="SD155" s="408"/>
      <c r="SE155" s="408"/>
      <c r="SF155" s="408"/>
      <c r="SG155" s="408"/>
      <c r="SH155" s="408"/>
      <c r="SI155" s="408"/>
      <c r="SJ155" s="408"/>
      <c r="SK155" s="408"/>
      <c r="SL155" s="408"/>
      <c r="SM155" s="408"/>
      <c r="SN155" s="408"/>
      <c r="SO155" s="408"/>
      <c r="SP155" s="408"/>
      <c r="SQ155" s="408"/>
      <c r="SR155" s="408"/>
      <c r="SS155" s="408"/>
      <c r="ST155" s="408"/>
      <c r="SU155" s="408"/>
      <c r="SV155" s="408"/>
      <c r="SW155" s="408"/>
      <c r="SX155" s="408"/>
      <c r="SY155" s="408"/>
      <c r="SZ155" s="408"/>
      <c r="TA155" s="408"/>
      <c r="TB155" s="408"/>
      <c r="TC155" s="408"/>
      <c r="TD155" s="408"/>
      <c r="TE155" s="408"/>
      <c r="TF155" s="408"/>
      <c r="TG155" s="408"/>
      <c r="TH155" s="408"/>
      <c r="TI155" s="408"/>
      <c r="TJ155" s="408"/>
      <c r="TK155" s="408"/>
      <c r="TL155" s="408"/>
      <c r="TM155" s="408"/>
      <c r="TN155" s="408"/>
      <c r="TO155" s="408"/>
      <c r="TP155" s="408"/>
      <c r="TQ155" s="408"/>
      <c r="TR155" s="408"/>
      <c r="TS155" s="408"/>
      <c r="TT155" s="408"/>
      <c r="TU155" s="408"/>
      <c r="TV155" s="408"/>
      <c r="TW155" s="408"/>
      <c r="TX155" s="408"/>
      <c r="TY155" s="408"/>
      <c r="TZ155" s="408"/>
      <c r="UA155" s="408"/>
      <c r="UB155" s="408"/>
      <c r="UC155" s="408"/>
      <c r="UD155" s="408"/>
      <c r="UE155" s="408"/>
      <c r="UF155" s="408"/>
      <c r="UG155" s="408"/>
      <c r="UH155" s="408"/>
      <c r="UI155" s="408"/>
      <c r="UJ155" s="408"/>
      <c r="UK155" s="408"/>
      <c r="UL155" s="408"/>
      <c r="UM155" s="408"/>
      <c r="UN155" s="408"/>
      <c r="UO155" s="408"/>
      <c r="UP155" s="408"/>
      <c r="UQ155" s="408"/>
      <c r="UR155" s="408"/>
      <c r="US155" s="408"/>
      <c r="UT155" s="408"/>
      <c r="UU155" s="408"/>
      <c r="UV155" s="408"/>
      <c r="UW155" s="408"/>
      <c r="UX155" s="408"/>
      <c r="UY155" s="408"/>
      <c r="UZ155" s="408"/>
      <c r="VA155" s="408"/>
      <c r="VB155" s="408"/>
      <c r="VC155" s="408"/>
      <c r="VD155" s="408"/>
      <c r="VE155" s="408"/>
      <c r="VF155" s="408"/>
      <c r="VG155" s="408"/>
      <c r="VH155" s="408"/>
      <c r="VI155" s="408"/>
      <c r="VJ155" s="408"/>
      <c r="VK155" s="408"/>
      <c r="VL155" s="408"/>
      <c r="VM155" s="408"/>
      <c r="VN155" s="408"/>
      <c r="VO155" s="408"/>
      <c r="VP155" s="408"/>
      <c r="VQ155" s="408"/>
      <c r="VR155" s="408"/>
      <c r="VS155" s="408"/>
      <c r="VT155" s="408"/>
      <c r="VU155" s="408"/>
      <c r="VV155" s="408"/>
      <c r="VW155" s="408"/>
      <c r="VX155" s="408"/>
      <c r="VY155" s="408"/>
      <c r="VZ155" s="408"/>
      <c r="WA155" s="408"/>
      <c r="WB155" s="408"/>
      <c r="WC155" s="408"/>
      <c r="WD155" s="408"/>
      <c r="WE155" s="408"/>
      <c r="WF155" s="408"/>
      <c r="WG155" s="408"/>
      <c r="WH155" s="408"/>
      <c r="WI155" s="408"/>
      <c r="WJ155" s="408"/>
      <c r="WK155" s="408"/>
      <c r="WL155" s="408"/>
      <c r="WM155" s="408"/>
      <c r="WN155" s="408"/>
      <c r="WO155" s="408"/>
      <c r="WP155" s="408"/>
      <c r="WQ155" s="408"/>
      <c r="WR155" s="408"/>
      <c r="WS155" s="408"/>
      <c r="WT155" s="408"/>
      <c r="WU155" s="408"/>
      <c r="WV155" s="408"/>
      <c r="WW155" s="408"/>
      <c r="WX155" s="408"/>
      <c r="WY155" s="408"/>
      <c r="WZ155" s="408"/>
      <c r="XA155" s="408"/>
      <c r="XB155" s="408"/>
      <c r="XC155" s="408"/>
      <c r="XD155" s="408"/>
      <c r="XE155" s="408"/>
      <c r="XF155" s="408"/>
      <c r="XG155" s="408"/>
      <c r="XH155" s="408"/>
      <c r="XI155" s="408"/>
      <c r="XJ155" s="408"/>
      <c r="XK155" s="408"/>
      <c r="XL155" s="408"/>
      <c r="XM155" s="408"/>
      <c r="XN155" s="408"/>
      <c r="XO155" s="408"/>
      <c r="XP155" s="408"/>
      <c r="XQ155" s="408"/>
      <c r="XR155" s="408"/>
      <c r="XS155" s="408"/>
      <c r="XT155" s="408"/>
      <c r="XU155" s="408"/>
      <c r="XV155" s="408"/>
      <c r="XW155" s="408"/>
      <c r="XX155" s="408"/>
      <c r="XY155" s="408"/>
      <c r="XZ155" s="408"/>
      <c r="YA155" s="408"/>
      <c r="YB155" s="408"/>
      <c r="YC155" s="408"/>
      <c r="YD155" s="408"/>
      <c r="YE155" s="408"/>
      <c r="YF155" s="408"/>
      <c r="YG155" s="408"/>
      <c r="YH155" s="408"/>
      <c r="YI155" s="408"/>
      <c r="YJ155" s="408"/>
      <c r="YK155" s="408"/>
      <c r="YL155" s="408"/>
      <c r="YM155" s="408"/>
      <c r="YN155" s="408"/>
      <c r="YO155" s="408"/>
      <c r="YP155" s="408"/>
      <c r="YQ155" s="408"/>
      <c r="YR155" s="408"/>
      <c r="YS155" s="408"/>
      <c r="YT155" s="408"/>
      <c r="YU155" s="408"/>
      <c r="YV155" s="408"/>
      <c r="YW155" s="408"/>
      <c r="YX155" s="408"/>
      <c r="YY155" s="408"/>
      <c r="YZ155" s="408"/>
      <c r="ZA155" s="408"/>
      <c r="ZB155" s="408"/>
      <c r="ZC155" s="408"/>
      <c r="ZD155" s="408"/>
      <c r="ZE155" s="408"/>
      <c r="ZF155" s="408"/>
      <c r="ZG155" s="408"/>
      <c r="ZH155" s="408"/>
      <c r="ZI155" s="408"/>
      <c r="ZJ155" s="408"/>
      <c r="ZK155" s="408"/>
      <c r="ZL155" s="408"/>
      <c r="ZM155" s="408"/>
      <c r="ZN155" s="408"/>
      <c r="ZO155" s="408"/>
      <c r="ZP155" s="408"/>
      <c r="ZQ155" s="408"/>
      <c r="ZR155" s="408"/>
      <c r="ZS155" s="408"/>
      <c r="ZT155" s="408"/>
      <c r="ZU155" s="408"/>
      <c r="ZV155" s="408"/>
      <c r="ZW155" s="408"/>
      <c r="ZX155" s="408"/>
      <c r="ZY155" s="408"/>
      <c r="ZZ155" s="408"/>
    </row>
    <row r="156" spans="19:702" s="406" customFormat="1" ht="15.75">
      <c r="S156" s="408"/>
      <c r="T156" s="408"/>
      <c r="U156" s="408"/>
      <c r="V156" s="408"/>
      <c r="W156" s="408"/>
      <c r="X156" s="408"/>
      <c r="Y156" s="408"/>
      <c r="Z156" s="408"/>
      <c r="AA156" s="408"/>
      <c r="AB156" s="408"/>
      <c r="AC156" s="408"/>
      <c r="AD156" s="408"/>
      <c r="AE156" s="408"/>
      <c r="AF156" s="408"/>
      <c r="AG156" s="408"/>
      <c r="AH156" s="408"/>
      <c r="AI156" s="408"/>
      <c r="AJ156" s="408"/>
      <c r="AK156" s="408"/>
      <c r="AL156" s="408"/>
      <c r="AM156" s="408"/>
      <c r="AN156" s="408"/>
      <c r="AO156" s="408"/>
      <c r="AP156" s="408"/>
      <c r="AQ156" s="408"/>
      <c r="AR156" s="408"/>
      <c r="AS156" s="408"/>
      <c r="AT156" s="408"/>
      <c r="AU156" s="408"/>
      <c r="AV156" s="408"/>
      <c r="AW156" s="408"/>
      <c r="AX156" s="408"/>
      <c r="AY156" s="408"/>
      <c r="AZ156" s="408"/>
      <c r="BA156" s="408"/>
      <c r="BB156" s="408"/>
      <c r="BC156" s="408"/>
      <c r="BD156" s="408"/>
      <c r="BE156" s="408"/>
      <c r="BF156" s="408"/>
      <c r="BG156" s="408"/>
      <c r="BH156" s="408"/>
      <c r="BI156" s="408"/>
      <c r="BJ156" s="408"/>
      <c r="BK156" s="408"/>
      <c r="BL156" s="408"/>
      <c r="BM156" s="408"/>
      <c r="BN156" s="408"/>
      <c r="BO156" s="408"/>
      <c r="BP156" s="408"/>
      <c r="BQ156" s="408"/>
      <c r="BR156" s="408"/>
      <c r="BS156" s="408"/>
      <c r="BT156" s="408"/>
      <c r="BU156" s="408"/>
      <c r="BV156" s="408"/>
      <c r="BW156" s="408"/>
      <c r="BX156" s="408"/>
      <c r="BY156" s="408"/>
      <c r="BZ156" s="408"/>
      <c r="CA156" s="408"/>
      <c r="CB156" s="408"/>
      <c r="CC156" s="408"/>
      <c r="CD156" s="408"/>
      <c r="CE156" s="408"/>
      <c r="CF156" s="408"/>
      <c r="CG156" s="408"/>
      <c r="CH156" s="408"/>
      <c r="CI156" s="408"/>
      <c r="CJ156" s="408"/>
      <c r="CK156" s="408"/>
      <c r="CL156" s="408"/>
      <c r="CM156" s="408"/>
      <c r="CN156" s="408"/>
      <c r="CO156" s="408"/>
      <c r="CP156" s="408"/>
      <c r="CQ156" s="408"/>
      <c r="CR156" s="408"/>
      <c r="CS156" s="408"/>
      <c r="CT156" s="408"/>
      <c r="CU156" s="408"/>
      <c r="CV156" s="408"/>
      <c r="CW156" s="408"/>
      <c r="CX156" s="408"/>
      <c r="CY156" s="408"/>
      <c r="CZ156" s="408"/>
      <c r="DA156" s="408"/>
      <c r="DB156" s="408"/>
      <c r="DC156" s="408"/>
      <c r="DD156" s="408"/>
      <c r="DE156" s="408"/>
      <c r="DF156" s="408"/>
      <c r="DG156" s="408"/>
      <c r="DH156" s="408"/>
      <c r="DI156" s="408"/>
      <c r="DJ156" s="408"/>
      <c r="DK156" s="408"/>
      <c r="DL156" s="408"/>
      <c r="DM156" s="408"/>
      <c r="DN156" s="408"/>
      <c r="DO156" s="408"/>
      <c r="DP156" s="408"/>
      <c r="DQ156" s="408"/>
      <c r="DR156" s="408"/>
      <c r="DS156" s="408"/>
      <c r="DT156" s="408"/>
      <c r="DU156" s="408"/>
      <c r="DV156" s="408"/>
      <c r="DW156" s="408"/>
      <c r="DX156" s="408"/>
      <c r="DY156" s="408"/>
      <c r="DZ156" s="408"/>
      <c r="EA156" s="408"/>
      <c r="EB156" s="408"/>
      <c r="EC156" s="408"/>
      <c r="ED156" s="408"/>
      <c r="EE156" s="408"/>
      <c r="EF156" s="408"/>
      <c r="EG156" s="408"/>
      <c r="EH156" s="408"/>
      <c r="EI156" s="408"/>
      <c r="EJ156" s="408"/>
      <c r="EK156" s="408"/>
      <c r="EL156" s="408"/>
      <c r="EM156" s="408"/>
      <c r="EN156" s="408"/>
      <c r="EO156" s="408"/>
      <c r="EP156" s="408"/>
      <c r="EQ156" s="408"/>
      <c r="ER156" s="408"/>
      <c r="ES156" s="408"/>
      <c r="ET156" s="408"/>
      <c r="EU156" s="408"/>
      <c r="EV156" s="408"/>
      <c r="EW156" s="408"/>
      <c r="EX156" s="408"/>
      <c r="EY156" s="408"/>
      <c r="EZ156" s="408"/>
      <c r="FA156" s="408"/>
      <c r="FB156" s="408"/>
      <c r="FC156" s="408"/>
      <c r="FD156" s="408"/>
      <c r="FE156" s="408"/>
      <c r="FF156" s="408"/>
      <c r="FG156" s="408"/>
      <c r="FH156" s="408"/>
      <c r="FI156" s="408"/>
      <c r="FJ156" s="408"/>
      <c r="FK156" s="408"/>
      <c r="FL156" s="408"/>
      <c r="FM156" s="408"/>
      <c r="FN156" s="408"/>
      <c r="FO156" s="408"/>
      <c r="FP156" s="408"/>
      <c r="FQ156" s="408"/>
      <c r="FR156" s="408"/>
      <c r="FS156" s="408"/>
      <c r="FT156" s="408"/>
      <c r="FU156" s="408"/>
      <c r="FV156" s="408"/>
      <c r="FW156" s="408"/>
      <c r="FX156" s="408"/>
      <c r="FY156" s="408"/>
      <c r="FZ156" s="408"/>
      <c r="GA156" s="408"/>
      <c r="GB156" s="408"/>
      <c r="GC156" s="408"/>
      <c r="GD156" s="408"/>
      <c r="GE156" s="408"/>
      <c r="GF156" s="408"/>
      <c r="GG156" s="408"/>
      <c r="GH156" s="408"/>
      <c r="GI156" s="408"/>
      <c r="GJ156" s="408"/>
      <c r="GK156" s="408"/>
      <c r="GL156" s="408"/>
      <c r="GM156" s="408"/>
      <c r="GN156" s="408"/>
      <c r="GO156" s="408"/>
      <c r="GP156" s="408"/>
      <c r="GQ156" s="408"/>
      <c r="GR156" s="408"/>
      <c r="GS156" s="408"/>
      <c r="GT156" s="408"/>
      <c r="GU156" s="408"/>
      <c r="GV156" s="408"/>
      <c r="GW156" s="408"/>
      <c r="GX156" s="408"/>
      <c r="GY156" s="408"/>
      <c r="GZ156" s="408"/>
      <c r="HA156" s="408"/>
      <c r="HB156" s="408"/>
      <c r="HC156" s="408"/>
      <c r="HD156" s="408"/>
      <c r="HE156" s="408"/>
      <c r="HF156" s="408"/>
      <c r="HG156" s="408"/>
      <c r="HH156" s="408"/>
      <c r="HI156" s="408"/>
      <c r="HJ156" s="408"/>
      <c r="HK156" s="408"/>
      <c r="HL156" s="408"/>
      <c r="HM156" s="408"/>
      <c r="HN156" s="408"/>
      <c r="HO156" s="408"/>
      <c r="HP156" s="408"/>
      <c r="HQ156" s="408"/>
      <c r="HR156" s="408"/>
      <c r="HS156" s="408"/>
      <c r="HT156" s="408"/>
      <c r="HU156" s="408"/>
      <c r="HV156" s="408"/>
      <c r="HW156" s="408"/>
      <c r="HX156" s="408"/>
      <c r="HY156" s="408"/>
      <c r="HZ156" s="408"/>
      <c r="IA156" s="408"/>
      <c r="IB156" s="408"/>
      <c r="IC156" s="408"/>
      <c r="ID156" s="408"/>
      <c r="IE156" s="408"/>
      <c r="IF156" s="408"/>
      <c r="IG156" s="408"/>
      <c r="IH156" s="408"/>
      <c r="II156" s="408"/>
      <c r="IJ156" s="408"/>
      <c r="IK156" s="408"/>
      <c r="IL156" s="408"/>
      <c r="IM156" s="408"/>
      <c r="IN156" s="408"/>
      <c r="IO156" s="408"/>
      <c r="IP156" s="408"/>
      <c r="IQ156" s="408"/>
      <c r="IR156" s="408"/>
      <c r="IS156" s="408"/>
      <c r="IT156" s="408"/>
      <c r="IU156" s="408"/>
      <c r="IV156" s="408"/>
      <c r="IW156" s="408"/>
      <c r="IX156" s="408"/>
      <c r="IY156" s="408"/>
      <c r="IZ156" s="408"/>
      <c r="JA156" s="408"/>
      <c r="JB156" s="408"/>
      <c r="JC156" s="408"/>
      <c r="JD156" s="408"/>
      <c r="JE156" s="408"/>
      <c r="JF156" s="408"/>
      <c r="JG156" s="408"/>
      <c r="JH156" s="408"/>
      <c r="JI156" s="408"/>
      <c r="JJ156" s="408"/>
      <c r="JK156" s="408"/>
      <c r="JL156" s="408"/>
      <c r="JM156" s="408"/>
      <c r="JN156" s="408"/>
      <c r="JO156" s="408"/>
      <c r="JP156" s="408"/>
      <c r="JQ156" s="408"/>
      <c r="JR156" s="408"/>
      <c r="JS156" s="408"/>
      <c r="JT156" s="408"/>
      <c r="JU156" s="408"/>
      <c r="JV156" s="408"/>
      <c r="JW156" s="408"/>
      <c r="JX156" s="408"/>
      <c r="JY156" s="408"/>
      <c r="JZ156" s="408"/>
      <c r="KA156" s="408"/>
      <c r="KB156" s="408"/>
      <c r="KC156" s="408"/>
      <c r="KD156" s="408"/>
      <c r="KE156" s="408"/>
      <c r="KF156" s="408"/>
      <c r="KG156" s="408"/>
      <c r="KH156" s="408"/>
      <c r="KI156" s="408"/>
      <c r="KJ156" s="408"/>
      <c r="KK156" s="408"/>
      <c r="KL156" s="408"/>
      <c r="KM156" s="408"/>
      <c r="KN156" s="408"/>
      <c r="KO156" s="408"/>
      <c r="KP156" s="408"/>
      <c r="KQ156" s="408"/>
      <c r="KR156" s="408"/>
      <c r="KS156" s="408"/>
      <c r="KT156" s="408"/>
      <c r="KU156" s="408"/>
      <c r="KV156" s="408"/>
      <c r="KW156" s="408"/>
      <c r="KX156" s="408"/>
      <c r="KY156" s="408"/>
      <c r="KZ156" s="408"/>
      <c r="LA156" s="408"/>
      <c r="LB156" s="408"/>
      <c r="LC156" s="408"/>
      <c r="LD156" s="408"/>
      <c r="LE156" s="408"/>
      <c r="LF156" s="408"/>
      <c r="LG156" s="408"/>
      <c r="LH156" s="408"/>
      <c r="LI156" s="408"/>
      <c r="LJ156" s="408"/>
      <c r="LK156" s="408"/>
      <c r="LL156" s="408"/>
      <c r="LM156" s="408"/>
      <c r="LN156" s="408"/>
      <c r="LO156" s="408"/>
      <c r="LP156" s="408"/>
      <c r="LQ156" s="408"/>
      <c r="LR156" s="408"/>
      <c r="LS156" s="408"/>
      <c r="LT156" s="408"/>
      <c r="LU156" s="408"/>
      <c r="LV156" s="408"/>
      <c r="LW156" s="408"/>
      <c r="LX156" s="408"/>
      <c r="LY156" s="408"/>
      <c r="LZ156" s="408"/>
      <c r="MA156" s="408"/>
      <c r="MB156" s="408"/>
      <c r="MC156" s="408"/>
      <c r="MD156" s="408"/>
      <c r="ME156" s="408"/>
      <c r="MF156" s="408"/>
      <c r="MG156" s="408"/>
      <c r="MH156" s="408"/>
      <c r="MI156" s="408"/>
      <c r="MJ156" s="408"/>
      <c r="MK156" s="408"/>
      <c r="ML156" s="408"/>
      <c r="MM156" s="408"/>
      <c r="MN156" s="408"/>
      <c r="MO156" s="408"/>
      <c r="MP156" s="408"/>
      <c r="MQ156" s="408"/>
      <c r="MR156" s="408"/>
      <c r="MS156" s="408"/>
      <c r="MT156" s="408"/>
      <c r="MU156" s="408"/>
      <c r="MV156" s="408"/>
      <c r="MW156" s="408"/>
      <c r="MX156" s="408"/>
      <c r="MY156" s="408"/>
      <c r="MZ156" s="408"/>
      <c r="NA156" s="408"/>
      <c r="NB156" s="408"/>
      <c r="NC156" s="408"/>
      <c r="ND156" s="408"/>
      <c r="NE156" s="408"/>
      <c r="NF156" s="408"/>
      <c r="NG156" s="408"/>
      <c r="NH156" s="408"/>
      <c r="NI156" s="408"/>
      <c r="NJ156" s="408"/>
      <c r="NK156" s="408"/>
      <c r="NL156" s="408"/>
      <c r="NM156" s="408"/>
      <c r="NN156" s="408"/>
      <c r="NO156" s="408"/>
      <c r="NP156" s="408"/>
      <c r="NQ156" s="408"/>
      <c r="NR156" s="408"/>
      <c r="NS156" s="408"/>
      <c r="NT156" s="408"/>
      <c r="NU156" s="408"/>
      <c r="NV156" s="408"/>
      <c r="NW156" s="408"/>
      <c r="NX156" s="408"/>
      <c r="NY156" s="408"/>
      <c r="NZ156" s="408"/>
      <c r="OA156" s="408"/>
      <c r="OB156" s="408"/>
      <c r="OC156" s="408"/>
      <c r="OD156" s="408"/>
      <c r="OE156" s="408"/>
      <c r="OF156" s="408"/>
      <c r="OG156" s="408"/>
      <c r="OH156" s="408"/>
      <c r="OI156" s="408"/>
      <c r="OJ156" s="408"/>
      <c r="OK156" s="408"/>
      <c r="OL156" s="408"/>
      <c r="OM156" s="408"/>
      <c r="ON156" s="408"/>
      <c r="OO156" s="408"/>
      <c r="OP156" s="408"/>
      <c r="OQ156" s="408"/>
      <c r="OR156" s="408"/>
      <c r="OS156" s="408"/>
      <c r="OT156" s="408"/>
      <c r="OU156" s="408"/>
      <c r="OV156" s="408"/>
      <c r="OW156" s="408"/>
      <c r="OX156" s="408"/>
      <c r="OY156" s="408"/>
      <c r="OZ156" s="408"/>
      <c r="PA156" s="408"/>
      <c r="PB156" s="408"/>
      <c r="PC156" s="408"/>
      <c r="PD156" s="408"/>
      <c r="PE156" s="408"/>
      <c r="PF156" s="408"/>
      <c r="PG156" s="408"/>
      <c r="PH156" s="408"/>
      <c r="PI156" s="408"/>
      <c r="PJ156" s="408"/>
      <c r="PK156" s="408"/>
      <c r="PL156" s="408"/>
      <c r="PM156" s="408"/>
      <c r="PN156" s="408"/>
      <c r="PO156" s="408"/>
      <c r="PP156" s="408"/>
      <c r="PQ156" s="408"/>
      <c r="PR156" s="408"/>
      <c r="PS156" s="408"/>
      <c r="PT156" s="408"/>
      <c r="PU156" s="408"/>
      <c r="PV156" s="408"/>
      <c r="PW156" s="408"/>
      <c r="PX156" s="408"/>
      <c r="PY156" s="408"/>
      <c r="PZ156" s="408"/>
      <c r="QA156" s="408"/>
      <c r="QB156" s="408"/>
      <c r="QC156" s="408"/>
      <c r="QD156" s="408"/>
      <c r="QE156" s="408"/>
      <c r="QF156" s="408"/>
      <c r="QG156" s="408"/>
      <c r="QH156" s="408"/>
      <c r="QI156" s="408"/>
      <c r="QJ156" s="408"/>
      <c r="QK156" s="408"/>
      <c r="QL156" s="408"/>
      <c r="QM156" s="408"/>
      <c r="QN156" s="408"/>
      <c r="QO156" s="408"/>
      <c r="QP156" s="408"/>
      <c r="QQ156" s="408"/>
      <c r="QR156" s="408"/>
      <c r="QS156" s="408"/>
      <c r="QT156" s="408"/>
      <c r="QU156" s="408"/>
      <c r="QV156" s="408"/>
      <c r="QW156" s="408"/>
      <c r="QX156" s="408"/>
      <c r="QY156" s="408"/>
      <c r="QZ156" s="408"/>
      <c r="RA156" s="408"/>
      <c r="RB156" s="408"/>
      <c r="RC156" s="408"/>
      <c r="RD156" s="408"/>
      <c r="RE156" s="408"/>
      <c r="RF156" s="408"/>
      <c r="RG156" s="408"/>
      <c r="RH156" s="408"/>
      <c r="RI156" s="408"/>
      <c r="RJ156" s="408"/>
      <c r="RK156" s="408"/>
      <c r="RL156" s="408"/>
      <c r="RM156" s="408"/>
      <c r="RN156" s="408"/>
      <c r="RO156" s="408"/>
      <c r="RP156" s="408"/>
      <c r="RQ156" s="408"/>
      <c r="RR156" s="408"/>
      <c r="RS156" s="408"/>
      <c r="RT156" s="408"/>
      <c r="RU156" s="408"/>
      <c r="RV156" s="408"/>
      <c r="RW156" s="408"/>
      <c r="RX156" s="408"/>
      <c r="RY156" s="408"/>
      <c r="RZ156" s="408"/>
      <c r="SA156" s="408"/>
      <c r="SB156" s="408"/>
      <c r="SC156" s="408"/>
      <c r="SD156" s="408"/>
      <c r="SE156" s="408"/>
      <c r="SF156" s="408"/>
      <c r="SG156" s="408"/>
      <c r="SH156" s="408"/>
      <c r="SI156" s="408"/>
      <c r="SJ156" s="408"/>
      <c r="SK156" s="408"/>
      <c r="SL156" s="408"/>
      <c r="SM156" s="408"/>
      <c r="SN156" s="408"/>
      <c r="SO156" s="408"/>
      <c r="SP156" s="408"/>
      <c r="SQ156" s="408"/>
      <c r="SR156" s="408"/>
      <c r="SS156" s="408"/>
      <c r="ST156" s="408"/>
      <c r="SU156" s="408"/>
      <c r="SV156" s="408"/>
      <c r="SW156" s="408"/>
      <c r="SX156" s="408"/>
      <c r="SY156" s="408"/>
      <c r="SZ156" s="408"/>
      <c r="TA156" s="408"/>
      <c r="TB156" s="408"/>
      <c r="TC156" s="408"/>
      <c r="TD156" s="408"/>
      <c r="TE156" s="408"/>
      <c r="TF156" s="408"/>
      <c r="TG156" s="408"/>
      <c r="TH156" s="408"/>
      <c r="TI156" s="408"/>
      <c r="TJ156" s="408"/>
      <c r="TK156" s="408"/>
      <c r="TL156" s="408"/>
      <c r="TM156" s="408"/>
      <c r="TN156" s="408"/>
      <c r="TO156" s="408"/>
      <c r="TP156" s="408"/>
      <c r="TQ156" s="408"/>
      <c r="TR156" s="408"/>
      <c r="TS156" s="408"/>
      <c r="TT156" s="408"/>
      <c r="TU156" s="408"/>
      <c r="TV156" s="408"/>
      <c r="TW156" s="408"/>
      <c r="TX156" s="408"/>
      <c r="TY156" s="408"/>
      <c r="TZ156" s="408"/>
      <c r="UA156" s="408"/>
      <c r="UB156" s="408"/>
      <c r="UC156" s="408"/>
      <c r="UD156" s="408"/>
      <c r="UE156" s="408"/>
      <c r="UF156" s="408"/>
      <c r="UG156" s="408"/>
      <c r="UH156" s="408"/>
      <c r="UI156" s="408"/>
      <c r="UJ156" s="408"/>
      <c r="UK156" s="408"/>
      <c r="UL156" s="408"/>
      <c r="UM156" s="408"/>
      <c r="UN156" s="408"/>
      <c r="UO156" s="408"/>
      <c r="UP156" s="408"/>
      <c r="UQ156" s="408"/>
      <c r="UR156" s="408"/>
      <c r="US156" s="408"/>
      <c r="UT156" s="408"/>
      <c r="UU156" s="408"/>
      <c r="UV156" s="408"/>
      <c r="UW156" s="408"/>
      <c r="UX156" s="408"/>
      <c r="UY156" s="408"/>
      <c r="UZ156" s="408"/>
      <c r="VA156" s="408"/>
      <c r="VB156" s="408"/>
      <c r="VC156" s="408"/>
      <c r="VD156" s="408"/>
      <c r="VE156" s="408"/>
      <c r="VF156" s="408"/>
      <c r="VG156" s="408"/>
      <c r="VH156" s="408"/>
      <c r="VI156" s="408"/>
      <c r="VJ156" s="408"/>
      <c r="VK156" s="408"/>
      <c r="VL156" s="408"/>
      <c r="VM156" s="408"/>
      <c r="VN156" s="408"/>
      <c r="VO156" s="408"/>
      <c r="VP156" s="408"/>
      <c r="VQ156" s="408"/>
      <c r="VR156" s="408"/>
      <c r="VS156" s="408"/>
      <c r="VT156" s="408"/>
      <c r="VU156" s="408"/>
      <c r="VV156" s="408"/>
      <c r="VW156" s="408"/>
      <c r="VX156" s="408"/>
      <c r="VY156" s="408"/>
      <c r="VZ156" s="408"/>
      <c r="WA156" s="408"/>
      <c r="WB156" s="408"/>
      <c r="WC156" s="408"/>
      <c r="WD156" s="408"/>
      <c r="WE156" s="408"/>
      <c r="WF156" s="408"/>
      <c r="WG156" s="408"/>
      <c r="WH156" s="408"/>
      <c r="WI156" s="408"/>
      <c r="WJ156" s="408"/>
      <c r="WK156" s="408"/>
      <c r="WL156" s="408"/>
      <c r="WM156" s="408"/>
      <c r="WN156" s="408"/>
      <c r="WO156" s="408"/>
      <c r="WP156" s="408"/>
      <c r="WQ156" s="408"/>
      <c r="WR156" s="408"/>
      <c r="WS156" s="408"/>
      <c r="WT156" s="408"/>
      <c r="WU156" s="408"/>
      <c r="WV156" s="408"/>
      <c r="WW156" s="408"/>
      <c r="WX156" s="408"/>
      <c r="WY156" s="408"/>
      <c r="WZ156" s="408"/>
      <c r="XA156" s="408"/>
      <c r="XB156" s="408"/>
      <c r="XC156" s="408"/>
      <c r="XD156" s="408"/>
      <c r="XE156" s="408"/>
      <c r="XF156" s="408"/>
      <c r="XG156" s="408"/>
      <c r="XH156" s="408"/>
      <c r="XI156" s="408"/>
      <c r="XJ156" s="408"/>
      <c r="XK156" s="408"/>
      <c r="XL156" s="408"/>
      <c r="XM156" s="408"/>
      <c r="XN156" s="408"/>
      <c r="XO156" s="408"/>
      <c r="XP156" s="408"/>
      <c r="XQ156" s="408"/>
      <c r="XR156" s="408"/>
      <c r="XS156" s="408"/>
      <c r="XT156" s="408"/>
      <c r="XU156" s="408"/>
      <c r="XV156" s="408"/>
      <c r="XW156" s="408"/>
      <c r="XX156" s="408"/>
      <c r="XY156" s="408"/>
      <c r="XZ156" s="408"/>
      <c r="YA156" s="408"/>
      <c r="YB156" s="408"/>
      <c r="YC156" s="408"/>
      <c r="YD156" s="408"/>
      <c r="YE156" s="408"/>
      <c r="YF156" s="408"/>
      <c r="YG156" s="408"/>
      <c r="YH156" s="408"/>
      <c r="YI156" s="408"/>
      <c r="YJ156" s="408"/>
      <c r="YK156" s="408"/>
      <c r="YL156" s="408"/>
      <c r="YM156" s="408"/>
      <c r="YN156" s="408"/>
      <c r="YO156" s="408"/>
      <c r="YP156" s="408"/>
      <c r="YQ156" s="408"/>
      <c r="YR156" s="408"/>
      <c r="YS156" s="408"/>
      <c r="YT156" s="408"/>
      <c r="YU156" s="408"/>
      <c r="YV156" s="408"/>
      <c r="YW156" s="408"/>
      <c r="YX156" s="408"/>
      <c r="YY156" s="408"/>
      <c r="YZ156" s="408"/>
      <c r="ZA156" s="408"/>
      <c r="ZB156" s="408"/>
      <c r="ZC156" s="408"/>
      <c r="ZD156" s="408"/>
      <c r="ZE156" s="408"/>
      <c r="ZF156" s="408"/>
      <c r="ZG156" s="408"/>
      <c r="ZH156" s="408"/>
      <c r="ZI156" s="408"/>
      <c r="ZJ156" s="408"/>
      <c r="ZK156" s="408"/>
      <c r="ZL156" s="408"/>
      <c r="ZM156" s="408"/>
      <c r="ZN156" s="408"/>
      <c r="ZO156" s="408"/>
      <c r="ZP156" s="408"/>
      <c r="ZQ156" s="408"/>
      <c r="ZR156" s="408"/>
      <c r="ZS156" s="408"/>
      <c r="ZT156" s="408"/>
      <c r="ZU156" s="408"/>
      <c r="ZV156" s="408"/>
      <c r="ZW156" s="408"/>
      <c r="ZX156" s="408"/>
      <c r="ZY156" s="408"/>
      <c r="ZZ156" s="408"/>
    </row>
    <row r="157" spans="19:702" s="406" customFormat="1" ht="15.75">
      <c r="S157" s="408"/>
      <c r="T157" s="408"/>
      <c r="U157" s="408"/>
      <c r="V157" s="408"/>
      <c r="W157" s="408"/>
      <c r="X157" s="408"/>
      <c r="Y157" s="408"/>
      <c r="Z157" s="408"/>
      <c r="AA157" s="408"/>
      <c r="AB157" s="408"/>
      <c r="AC157" s="408"/>
      <c r="AD157" s="408"/>
      <c r="AE157" s="408"/>
      <c r="AF157" s="408"/>
      <c r="AG157" s="408"/>
      <c r="AH157" s="408"/>
      <c r="AI157" s="408"/>
      <c r="AJ157" s="408"/>
      <c r="AK157" s="408"/>
      <c r="AL157" s="408"/>
      <c r="AM157" s="408"/>
      <c r="AN157" s="408"/>
      <c r="AO157" s="408"/>
      <c r="AP157" s="408"/>
      <c r="AQ157" s="408"/>
      <c r="AR157" s="408"/>
      <c r="AS157" s="408"/>
      <c r="AT157" s="408"/>
      <c r="AU157" s="408"/>
      <c r="AV157" s="408"/>
      <c r="AW157" s="408"/>
      <c r="AX157" s="408"/>
      <c r="AY157" s="408"/>
      <c r="AZ157" s="408"/>
      <c r="BA157" s="408"/>
      <c r="BB157" s="408"/>
      <c r="BC157" s="408"/>
      <c r="BD157" s="408"/>
      <c r="BE157" s="408"/>
      <c r="BF157" s="408"/>
      <c r="BG157" s="408"/>
      <c r="BH157" s="408"/>
      <c r="BI157" s="408"/>
      <c r="BJ157" s="408"/>
      <c r="BK157" s="408"/>
      <c r="BL157" s="408"/>
      <c r="BM157" s="408"/>
      <c r="BN157" s="408"/>
      <c r="BO157" s="408"/>
      <c r="BP157" s="408"/>
      <c r="BQ157" s="408"/>
      <c r="BR157" s="408"/>
      <c r="BS157" s="408"/>
      <c r="BT157" s="408"/>
      <c r="BU157" s="408"/>
      <c r="BV157" s="408"/>
      <c r="BW157" s="408"/>
      <c r="BX157" s="408"/>
      <c r="BY157" s="408"/>
      <c r="BZ157" s="408"/>
      <c r="CA157" s="408"/>
      <c r="CB157" s="408"/>
      <c r="CC157" s="408"/>
      <c r="CD157" s="408"/>
      <c r="CE157" s="408"/>
      <c r="CF157" s="408"/>
      <c r="CG157" s="408"/>
      <c r="CH157" s="408"/>
      <c r="CI157" s="408"/>
      <c r="CJ157" s="408"/>
      <c r="CK157" s="408"/>
      <c r="CL157" s="408"/>
      <c r="CM157" s="408"/>
      <c r="CN157" s="408"/>
      <c r="CO157" s="408"/>
      <c r="CP157" s="408"/>
      <c r="CQ157" s="408"/>
      <c r="CR157" s="408"/>
      <c r="CS157" s="408"/>
      <c r="CT157" s="408"/>
      <c r="CU157" s="408"/>
      <c r="CV157" s="408"/>
      <c r="CW157" s="408"/>
      <c r="CX157" s="408"/>
      <c r="CY157" s="408"/>
      <c r="CZ157" s="408"/>
      <c r="DA157" s="408"/>
      <c r="DB157" s="408"/>
      <c r="DC157" s="408"/>
      <c r="DD157" s="408"/>
      <c r="DE157" s="408"/>
      <c r="DF157" s="408"/>
      <c r="DG157" s="408"/>
      <c r="DH157" s="408"/>
      <c r="DI157" s="408"/>
      <c r="DJ157" s="408"/>
      <c r="DK157" s="408"/>
      <c r="DL157" s="408"/>
      <c r="DM157" s="408"/>
      <c r="DN157" s="408"/>
      <c r="DO157" s="408"/>
      <c r="DP157" s="408"/>
      <c r="DQ157" s="408"/>
      <c r="DR157" s="408"/>
      <c r="DS157" s="408"/>
      <c r="DT157" s="408"/>
      <c r="DU157" s="408"/>
      <c r="DV157" s="408"/>
      <c r="DW157" s="408"/>
      <c r="DX157" s="408"/>
      <c r="DY157" s="408"/>
      <c r="DZ157" s="408"/>
      <c r="EA157" s="408"/>
      <c r="EB157" s="408"/>
      <c r="EC157" s="408"/>
      <c r="ED157" s="408"/>
      <c r="EE157" s="408"/>
      <c r="EF157" s="408"/>
      <c r="EG157" s="408"/>
      <c r="EH157" s="408"/>
      <c r="EI157" s="408"/>
      <c r="EJ157" s="408"/>
      <c r="EK157" s="408"/>
      <c r="EL157" s="408"/>
      <c r="EM157" s="408"/>
      <c r="EN157" s="408"/>
      <c r="EO157" s="408"/>
      <c r="EP157" s="408"/>
      <c r="EQ157" s="408"/>
      <c r="ER157" s="408"/>
      <c r="ES157" s="408"/>
      <c r="ET157" s="408"/>
      <c r="EU157" s="408"/>
      <c r="EV157" s="408"/>
      <c r="EW157" s="408"/>
      <c r="EX157" s="408"/>
      <c r="EY157" s="408"/>
      <c r="EZ157" s="408"/>
      <c r="FA157" s="408"/>
      <c r="FB157" s="408"/>
      <c r="FC157" s="408"/>
      <c r="FD157" s="408"/>
      <c r="FE157" s="408"/>
      <c r="FF157" s="408"/>
      <c r="FG157" s="408"/>
      <c r="FH157" s="408"/>
      <c r="FI157" s="408"/>
      <c r="FJ157" s="408"/>
      <c r="FK157" s="408"/>
      <c r="FL157" s="408"/>
      <c r="FM157" s="408"/>
      <c r="FN157" s="408"/>
      <c r="FO157" s="408"/>
      <c r="FP157" s="408"/>
      <c r="FQ157" s="408"/>
      <c r="FR157" s="408"/>
      <c r="FS157" s="408"/>
      <c r="FT157" s="408"/>
      <c r="FU157" s="408"/>
      <c r="FV157" s="408"/>
      <c r="FW157" s="408"/>
      <c r="FX157" s="408"/>
      <c r="FY157" s="408"/>
      <c r="FZ157" s="408"/>
      <c r="GA157" s="408"/>
      <c r="GB157" s="408"/>
      <c r="GC157" s="408"/>
      <c r="GD157" s="408"/>
      <c r="GE157" s="408"/>
      <c r="GF157" s="408"/>
      <c r="GG157" s="408"/>
      <c r="GH157" s="408"/>
      <c r="GI157" s="408"/>
      <c r="GJ157" s="408"/>
      <c r="GK157" s="408"/>
      <c r="GL157" s="408"/>
      <c r="GM157" s="408"/>
      <c r="GN157" s="408"/>
      <c r="GO157" s="408"/>
      <c r="GP157" s="408"/>
      <c r="GQ157" s="408"/>
      <c r="GR157" s="408"/>
      <c r="GS157" s="408"/>
      <c r="GT157" s="408"/>
      <c r="GU157" s="408"/>
      <c r="GV157" s="408"/>
      <c r="GW157" s="408"/>
      <c r="GX157" s="408"/>
      <c r="GY157" s="408"/>
      <c r="GZ157" s="408"/>
      <c r="HA157" s="408"/>
      <c r="HB157" s="408"/>
      <c r="HC157" s="408"/>
      <c r="HD157" s="408"/>
      <c r="HE157" s="408"/>
      <c r="HF157" s="408"/>
      <c r="HG157" s="408"/>
      <c r="HH157" s="408"/>
      <c r="HI157" s="408"/>
      <c r="HJ157" s="408"/>
      <c r="HK157" s="408"/>
      <c r="HL157" s="408"/>
      <c r="HM157" s="408"/>
      <c r="HN157" s="408"/>
      <c r="HO157" s="408"/>
      <c r="HP157" s="408"/>
      <c r="HQ157" s="408"/>
      <c r="HR157" s="408"/>
      <c r="HS157" s="408"/>
      <c r="HT157" s="408"/>
      <c r="HU157" s="408"/>
      <c r="HV157" s="408"/>
      <c r="HW157" s="408"/>
      <c r="HX157" s="408"/>
      <c r="HY157" s="408"/>
      <c r="HZ157" s="408"/>
      <c r="IA157" s="408"/>
      <c r="IB157" s="408"/>
      <c r="IC157" s="408"/>
      <c r="ID157" s="408"/>
      <c r="IE157" s="408"/>
      <c r="IF157" s="408"/>
      <c r="IG157" s="408"/>
      <c r="IH157" s="408"/>
      <c r="II157" s="408"/>
      <c r="IJ157" s="408"/>
      <c r="IK157" s="408"/>
      <c r="IL157" s="408"/>
      <c r="IM157" s="408"/>
      <c r="IN157" s="408"/>
      <c r="IO157" s="408"/>
      <c r="IP157" s="408"/>
      <c r="IQ157" s="408"/>
      <c r="IR157" s="408"/>
      <c r="IS157" s="408"/>
      <c r="IT157" s="408"/>
      <c r="IU157" s="408"/>
      <c r="IV157" s="408"/>
      <c r="IW157" s="408"/>
      <c r="IX157" s="408"/>
      <c r="IY157" s="408"/>
      <c r="IZ157" s="408"/>
      <c r="JA157" s="408"/>
      <c r="JB157" s="408"/>
      <c r="JC157" s="408"/>
      <c r="JD157" s="408"/>
      <c r="JE157" s="408"/>
      <c r="JF157" s="408"/>
      <c r="JG157" s="408"/>
      <c r="JH157" s="408"/>
      <c r="JI157" s="408"/>
      <c r="JJ157" s="408"/>
      <c r="JK157" s="408"/>
      <c r="JL157" s="408"/>
      <c r="JM157" s="408"/>
      <c r="JN157" s="408"/>
      <c r="JO157" s="408"/>
      <c r="JP157" s="408"/>
      <c r="JQ157" s="408"/>
      <c r="JR157" s="408"/>
      <c r="JS157" s="408"/>
      <c r="JT157" s="408"/>
      <c r="JU157" s="408"/>
      <c r="JV157" s="408"/>
      <c r="JW157" s="408"/>
      <c r="JX157" s="408"/>
      <c r="JY157" s="408"/>
      <c r="JZ157" s="408"/>
      <c r="KA157" s="408"/>
      <c r="KB157" s="408"/>
      <c r="KC157" s="408"/>
      <c r="KD157" s="408"/>
      <c r="KE157" s="408"/>
      <c r="KF157" s="408"/>
      <c r="KG157" s="408"/>
      <c r="KH157" s="408"/>
      <c r="KI157" s="408"/>
      <c r="KJ157" s="408"/>
      <c r="KK157" s="408"/>
      <c r="KL157" s="408"/>
      <c r="KM157" s="408"/>
      <c r="KN157" s="408"/>
      <c r="KO157" s="408"/>
      <c r="KP157" s="408"/>
      <c r="KQ157" s="408"/>
      <c r="KR157" s="408"/>
      <c r="KS157" s="408"/>
      <c r="KT157" s="408"/>
      <c r="KU157" s="408"/>
      <c r="KV157" s="408"/>
      <c r="KW157" s="408"/>
      <c r="KX157" s="408"/>
      <c r="KY157" s="408"/>
      <c r="KZ157" s="408"/>
      <c r="LA157" s="408"/>
      <c r="LB157" s="408"/>
      <c r="LC157" s="408"/>
      <c r="LD157" s="408"/>
      <c r="LE157" s="408"/>
      <c r="LF157" s="408"/>
      <c r="LG157" s="408"/>
      <c r="LH157" s="408"/>
      <c r="LI157" s="408"/>
      <c r="LJ157" s="408"/>
      <c r="LK157" s="408"/>
      <c r="LL157" s="408"/>
      <c r="LM157" s="408"/>
      <c r="LN157" s="408"/>
      <c r="LO157" s="408"/>
      <c r="LP157" s="408"/>
      <c r="LQ157" s="408"/>
      <c r="LR157" s="408"/>
      <c r="LS157" s="408"/>
      <c r="LT157" s="408"/>
      <c r="LU157" s="408"/>
      <c r="LV157" s="408"/>
      <c r="LW157" s="408"/>
      <c r="LX157" s="408"/>
      <c r="LY157" s="408"/>
      <c r="LZ157" s="408"/>
      <c r="MA157" s="408"/>
      <c r="MB157" s="408"/>
      <c r="MC157" s="408"/>
      <c r="MD157" s="408"/>
      <c r="ME157" s="408"/>
      <c r="MF157" s="408"/>
      <c r="MG157" s="408"/>
      <c r="MH157" s="408"/>
      <c r="MI157" s="408"/>
      <c r="MJ157" s="408"/>
      <c r="MK157" s="408"/>
      <c r="ML157" s="408"/>
      <c r="MM157" s="408"/>
      <c r="MN157" s="408"/>
      <c r="MO157" s="408"/>
      <c r="MP157" s="408"/>
      <c r="MQ157" s="408"/>
      <c r="MR157" s="408"/>
      <c r="MS157" s="408"/>
      <c r="MT157" s="408"/>
      <c r="MU157" s="408"/>
      <c r="MV157" s="408"/>
      <c r="MW157" s="408"/>
      <c r="MX157" s="408"/>
      <c r="MY157" s="408"/>
      <c r="MZ157" s="408"/>
      <c r="NA157" s="408"/>
      <c r="NB157" s="408"/>
      <c r="NC157" s="408"/>
      <c r="ND157" s="408"/>
      <c r="NE157" s="408"/>
      <c r="NF157" s="408"/>
      <c r="NG157" s="408"/>
      <c r="NH157" s="408"/>
      <c r="NI157" s="408"/>
      <c r="NJ157" s="408"/>
      <c r="NK157" s="408"/>
      <c r="NL157" s="408"/>
      <c r="NM157" s="408"/>
      <c r="NN157" s="408"/>
      <c r="NO157" s="408"/>
      <c r="NP157" s="408"/>
      <c r="NQ157" s="408"/>
      <c r="NR157" s="408"/>
      <c r="NS157" s="408"/>
      <c r="NT157" s="408"/>
      <c r="NU157" s="408"/>
      <c r="NV157" s="408"/>
      <c r="NW157" s="408"/>
      <c r="NX157" s="408"/>
      <c r="NY157" s="408"/>
      <c r="NZ157" s="408"/>
      <c r="OA157" s="408"/>
      <c r="OB157" s="408"/>
      <c r="OC157" s="408"/>
      <c r="OD157" s="408"/>
      <c r="OE157" s="408"/>
      <c r="OF157" s="408"/>
      <c r="OG157" s="408"/>
      <c r="OH157" s="408"/>
      <c r="OI157" s="408"/>
      <c r="OJ157" s="408"/>
      <c r="OK157" s="408"/>
      <c r="OL157" s="408"/>
      <c r="OM157" s="408"/>
      <c r="ON157" s="408"/>
      <c r="OO157" s="408"/>
      <c r="OP157" s="408"/>
      <c r="OQ157" s="408"/>
      <c r="OR157" s="408"/>
      <c r="OS157" s="408"/>
      <c r="OT157" s="408"/>
      <c r="OU157" s="408"/>
      <c r="OV157" s="408"/>
      <c r="OW157" s="408"/>
      <c r="OX157" s="408"/>
      <c r="OY157" s="408"/>
      <c r="OZ157" s="408"/>
      <c r="PA157" s="408"/>
      <c r="PB157" s="408"/>
      <c r="PC157" s="408"/>
      <c r="PD157" s="408"/>
      <c r="PE157" s="408"/>
      <c r="PF157" s="408"/>
      <c r="PG157" s="408"/>
      <c r="PH157" s="408"/>
      <c r="PI157" s="408"/>
      <c r="PJ157" s="408"/>
      <c r="PK157" s="408"/>
      <c r="PL157" s="408"/>
      <c r="PM157" s="408"/>
      <c r="PN157" s="408"/>
      <c r="PO157" s="408"/>
      <c r="PP157" s="408"/>
      <c r="PQ157" s="408"/>
      <c r="PR157" s="408"/>
      <c r="PS157" s="408"/>
      <c r="PT157" s="408"/>
      <c r="PU157" s="408"/>
      <c r="PV157" s="408"/>
      <c r="PW157" s="408"/>
      <c r="PX157" s="408"/>
      <c r="PY157" s="408"/>
      <c r="PZ157" s="408"/>
      <c r="QA157" s="408"/>
      <c r="QB157" s="408"/>
      <c r="QC157" s="408"/>
      <c r="QD157" s="408"/>
      <c r="QE157" s="408"/>
      <c r="QF157" s="408"/>
      <c r="QG157" s="408"/>
      <c r="QH157" s="408"/>
      <c r="QI157" s="408"/>
      <c r="QJ157" s="408"/>
      <c r="QK157" s="408"/>
      <c r="QL157" s="408"/>
      <c r="QM157" s="408"/>
      <c r="QN157" s="408"/>
      <c r="QO157" s="408"/>
      <c r="QP157" s="408"/>
      <c r="QQ157" s="408"/>
      <c r="QR157" s="408"/>
      <c r="QS157" s="408"/>
      <c r="QT157" s="408"/>
      <c r="QU157" s="408"/>
      <c r="QV157" s="408"/>
      <c r="QW157" s="408"/>
      <c r="QX157" s="408"/>
      <c r="QY157" s="408"/>
      <c r="QZ157" s="408"/>
      <c r="RA157" s="408"/>
      <c r="RB157" s="408"/>
      <c r="RC157" s="408"/>
      <c r="RD157" s="408"/>
      <c r="RE157" s="408"/>
      <c r="RF157" s="408"/>
      <c r="RG157" s="408"/>
      <c r="RH157" s="408"/>
      <c r="RI157" s="408"/>
      <c r="RJ157" s="408"/>
      <c r="RK157" s="408"/>
      <c r="RL157" s="408"/>
      <c r="RM157" s="408"/>
      <c r="RN157" s="408"/>
      <c r="RO157" s="408"/>
      <c r="RP157" s="408"/>
      <c r="RQ157" s="408"/>
      <c r="RR157" s="408"/>
      <c r="RS157" s="408"/>
      <c r="RT157" s="408"/>
      <c r="RU157" s="408"/>
      <c r="RV157" s="408"/>
      <c r="RW157" s="408"/>
      <c r="RX157" s="408"/>
      <c r="RY157" s="408"/>
      <c r="RZ157" s="408"/>
      <c r="SA157" s="408"/>
      <c r="SB157" s="408"/>
      <c r="SC157" s="408"/>
      <c r="SD157" s="408"/>
      <c r="SE157" s="408"/>
      <c r="SF157" s="408"/>
      <c r="SG157" s="408"/>
      <c r="SH157" s="408"/>
      <c r="SI157" s="408"/>
      <c r="SJ157" s="408"/>
      <c r="SK157" s="408"/>
      <c r="SL157" s="408"/>
      <c r="SM157" s="408"/>
      <c r="SN157" s="408"/>
      <c r="SO157" s="408"/>
      <c r="SP157" s="408"/>
      <c r="SQ157" s="408"/>
      <c r="SR157" s="408"/>
      <c r="SS157" s="408"/>
      <c r="ST157" s="408"/>
      <c r="SU157" s="408"/>
      <c r="SV157" s="408"/>
      <c r="SW157" s="408"/>
      <c r="SX157" s="408"/>
      <c r="SY157" s="408"/>
      <c r="SZ157" s="408"/>
      <c r="TA157" s="408"/>
      <c r="TB157" s="408"/>
      <c r="TC157" s="408"/>
      <c r="TD157" s="408"/>
      <c r="TE157" s="408"/>
      <c r="TF157" s="408"/>
      <c r="TG157" s="408"/>
      <c r="TH157" s="408"/>
      <c r="TI157" s="408"/>
      <c r="TJ157" s="408"/>
      <c r="TK157" s="408"/>
      <c r="TL157" s="408"/>
      <c r="TM157" s="408"/>
      <c r="TN157" s="408"/>
      <c r="TO157" s="408"/>
      <c r="TP157" s="408"/>
      <c r="TQ157" s="408"/>
      <c r="TR157" s="408"/>
      <c r="TS157" s="408"/>
      <c r="TT157" s="408"/>
      <c r="TU157" s="408"/>
      <c r="TV157" s="408"/>
      <c r="TW157" s="408"/>
      <c r="TX157" s="408"/>
      <c r="TY157" s="408"/>
      <c r="TZ157" s="408"/>
      <c r="UA157" s="408"/>
      <c r="UB157" s="408"/>
      <c r="UC157" s="408"/>
      <c r="UD157" s="408"/>
      <c r="UE157" s="408"/>
      <c r="UF157" s="408"/>
      <c r="UG157" s="408"/>
      <c r="UH157" s="408"/>
      <c r="UI157" s="408"/>
      <c r="UJ157" s="408"/>
      <c r="UK157" s="408"/>
      <c r="UL157" s="408"/>
      <c r="UM157" s="408"/>
      <c r="UN157" s="408"/>
      <c r="UO157" s="408"/>
      <c r="UP157" s="408"/>
      <c r="UQ157" s="408"/>
      <c r="UR157" s="408"/>
      <c r="US157" s="408"/>
      <c r="UT157" s="408"/>
      <c r="UU157" s="408"/>
      <c r="UV157" s="408"/>
      <c r="UW157" s="408"/>
      <c r="UX157" s="408"/>
      <c r="UY157" s="408"/>
      <c r="UZ157" s="408"/>
      <c r="VA157" s="408"/>
      <c r="VB157" s="408"/>
      <c r="VC157" s="408"/>
      <c r="VD157" s="408"/>
      <c r="VE157" s="408"/>
      <c r="VF157" s="408"/>
      <c r="VG157" s="408"/>
      <c r="VH157" s="408"/>
      <c r="VI157" s="408"/>
      <c r="VJ157" s="408"/>
      <c r="VK157" s="408"/>
      <c r="VL157" s="408"/>
      <c r="VM157" s="408"/>
      <c r="VN157" s="408"/>
      <c r="VO157" s="408"/>
      <c r="VP157" s="408"/>
      <c r="VQ157" s="408"/>
      <c r="VR157" s="408"/>
      <c r="VS157" s="408"/>
      <c r="VT157" s="408"/>
      <c r="VU157" s="408"/>
      <c r="VV157" s="408"/>
      <c r="VW157" s="408"/>
      <c r="VX157" s="408"/>
      <c r="VY157" s="408"/>
      <c r="VZ157" s="408"/>
      <c r="WA157" s="408"/>
      <c r="WB157" s="408"/>
      <c r="WC157" s="408"/>
      <c r="WD157" s="408"/>
      <c r="WE157" s="408"/>
      <c r="WF157" s="408"/>
      <c r="WG157" s="408"/>
      <c r="WH157" s="408"/>
      <c r="WI157" s="408"/>
      <c r="WJ157" s="408"/>
      <c r="WK157" s="408"/>
      <c r="WL157" s="408"/>
      <c r="WM157" s="408"/>
      <c r="WN157" s="408"/>
      <c r="WO157" s="408"/>
      <c r="WP157" s="408"/>
      <c r="WQ157" s="408"/>
      <c r="WR157" s="408"/>
      <c r="WS157" s="408"/>
      <c r="WT157" s="408"/>
      <c r="WU157" s="408"/>
      <c r="WV157" s="408"/>
      <c r="WW157" s="408"/>
      <c r="WX157" s="408"/>
      <c r="WY157" s="408"/>
      <c r="WZ157" s="408"/>
      <c r="XA157" s="408"/>
      <c r="XB157" s="408"/>
      <c r="XC157" s="408"/>
      <c r="XD157" s="408"/>
      <c r="XE157" s="408"/>
      <c r="XF157" s="408"/>
      <c r="XG157" s="408"/>
      <c r="XH157" s="408"/>
      <c r="XI157" s="408"/>
      <c r="XJ157" s="408"/>
      <c r="XK157" s="408"/>
      <c r="XL157" s="408"/>
      <c r="XM157" s="408"/>
      <c r="XN157" s="408"/>
      <c r="XO157" s="408"/>
      <c r="XP157" s="408"/>
      <c r="XQ157" s="408"/>
      <c r="XR157" s="408"/>
      <c r="XS157" s="408"/>
      <c r="XT157" s="408"/>
      <c r="XU157" s="408"/>
      <c r="XV157" s="408"/>
      <c r="XW157" s="408"/>
      <c r="XX157" s="408"/>
      <c r="XY157" s="408"/>
      <c r="XZ157" s="408"/>
      <c r="YA157" s="408"/>
      <c r="YB157" s="408"/>
      <c r="YC157" s="408"/>
      <c r="YD157" s="408"/>
      <c r="YE157" s="408"/>
      <c r="YF157" s="408"/>
      <c r="YG157" s="408"/>
      <c r="YH157" s="408"/>
      <c r="YI157" s="408"/>
      <c r="YJ157" s="408"/>
      <c r="YK157" s="408"/>
      <c r="YL157" s="408"/>
      <c r="YM157" s="408"/>
      <c r="YN157" s="408"/>
      <c r="YO157" s="408"/>
      <c r="YP157" s="408"/>
      <c r="YQ157" s="408"/>
      <c r="YR157" s="408"/>
      <c r="YS157" s="408"/>
      <c r="YT157" s="408"/>
      <c r="YU157" s="408"/>
      <c r="YV157" s="408"/>
      <c r="YW157" s="408"/>
      <c r="YX157" s="408"/>
      <c r="YY157" s="408"/>
      <c r="YZ157" s="408"/>
      <c r="ZA157" s="408"/>
      <c r="ZB157" s="408"/>
      <c r="ZC157" s="408"/>
      <c r="ZD157" s="408"/>
      <c r="ZE157" s="408"/>
      <c r="ZF157" s="408"/>
      <c r="ZG157" s="408"/>
      <c r="ZH157" s="408"/>
      <c r="ZI157" s="408"/>
      <c r="ZJ157" s="408"/>
      <c r="ZK157" s="408"/>
      <c r="ZL157" s="408"/>
      <c r="ZM157" s="408"/>
      <c r="ZN157" s="408"/>
      <c r="ZO157" s="408"/>
      <c r="ZP157" s="408"/>
      <c r="ZQ157" s="408"/>
      <c r="ZR157" s="408"/>
      <c r="ZS157" s="408"/>
      <c r="ZT157" s="408"/>
      <c r="ZU157" s="408"/>
      <c r="ZV157" s="408"/>
      <c r="ZW157" s="408"/>
      <c r="ZX157" s="408"/>
      <c r="ZY157" s="408"/>
      <c r="ZZ157" s="408"/>
    </row>
    <row r="158" spans="19:702" s="406" customFormat="1" ht="15.75">
      <c r="S158" s="408"/>
      <c r="T158" s="408"/>
      <c r="U158" s="408"/>
      <c r="V158" s="408"/>
      <c r="W158" s="408"/>
      <c r="X158" s="408"/>
      <c r="Y158" s="408"/>
      <c r="Z158" s="408"/>
      <c r="AA158" s="408"/>
      <c r="AB158" s="408"/>
      <c r="AC158" s="408"/>
      <c r="AD158" s="408"/>
      <c r="AE158" s="408"/>
      <c r="AF158" s="408"/>
      <c r="AG158" s="408"/>
      <c r="AH158" s="408"/>
      <c r="AI158" s="408"/>
      <c r="AJ158" s="408"/>
      <c r="AK158" s="408"/>
      <c r="AL158" s="408"/>
      <c r="AM158" s="408"/>
      <c r="AN158" s="408"/>
      <c r="AO158" s="408"/>
      <c r="AP158" s="408"/>
      <c r="AQ158" s="408"/>
      <c r="AR158" s="408"/>
      <c r="AS158" s="408"/>
      <c r="AT158" s="408"/>
      <c r="AU158" s="408"/>
      <c r="AV158" s="408"/>
      <c r="AW158" s="408"/>
      <c r="AX158" s="408"/>
      <c r="AY158" s="408"/>
      <c r="AZ158" s="408"/>
      <c r="BA158" s="408"/>
      <c r="BB158" s="408"/>
      <c r="BC158" s="408"/>
      <c r="BD158" s="408"/>
      <c r="BE158" s="408"/>
      <c r="BF158" s="408"/>
      <c r="BG158" s="408"/>
      <c r="BH158" s="408"/>
      <c r="BI158" s="408"/>
      <c r="BJ158" s="408"/>
      <c r="BK158" s="408"/>
      <c r="BL158" s="408"/>
      <c r="BM158" s="408"/>
      <c r="BN158" s="408"/>
      <c r="BO158" s="408"/>
      <c r="BP158" s="408"/>
      <c r="BQ158" s="408"/>
      <c r="BR158" s="408"/>
      <c r="BS158" s="408"/>
      <c r="BT158" s="408"/>
      <c r="BU158" s="408"/>
      <c r="BV158" s="408"/>
      <c r="BW158" s="408"/>
      <c r="BX158" s="408"/>
      <c r="BY158" s="408"/>
      <c r="BZ158" s="408"/>
      <c r="CA158" s="408"/>
      <c r="CB158" s="408"/>
      <c r="CC158" s="408"/>
      <c r="CD158" s="408"/>
      <c r="CE158" s="408"/>
      <c r="CF158" s="408"/>
      <c r="CG158" s="408"/>
      <c r="CH158" s="408"/>
      <c r="CI158" s="408"/>
      <c r="CJ158" s="408"/>
      <c r="CK158" s="408"/>
      <c r="CL158" s="408"/>
      <c r="CM158" s="408"/>
      <c r="CN158" s="408"/>
      <c r="CO158" s="408"/>
      <c r="CP158" s="408"/>
      <c r="CQ158" s="408"/>
      <c r="CR158" s="408"/>
      <c r="CS158" s="408"/>
      <c r="CT158" s="408"/>
      <c r="CU158" s="408"/>
      <c r="CV158" s="408"/>
      <c r="CW158" s="408"/>
      <c r="CX158" s="408"/>
      <c r="CY158" s="408"/>
      <c r="CZ158" s="408"/>
      <c r="DA158" s="408"/>
      <c r="DB158" s="408"/>
      <c r="DC158" s="408"/>
      <c r="DD158" s="408"/>
      <c r="DE158" s="408"/>
      <c r="DF158" s="408"/>
      <c r="DG158" s="408"/>
      <c r="DH158" s="408"/>
      <c r="DI158" s="408"/>
      <c r="DJ158" s="408"/>
      <c r="DK158" s="408"/>
      <c r="DL158" s="408"/>
      <c r="DM158" s="408"/>
      <c r="DN158" s="408"/>
      <c r="DO158" s="408"/>
      <c r="DP158" s="408"/>
      <c r="DQ158" s="408"/>
      <c r="DR158" s="408"/>
      <c r="DS158" s="408"/>
      <c r="DT158" s="408"/>
      <c r="DU158" s="408"/>
      <c r="DV158" s="408"/>
      <c r="DW158" s="408"/>
      <c r="DX158" s="408"/>
      <c r="DY158" s="408"/>
      <c r="DZ158" s="408"/>
      <c r="EA158" s="408"/>
      <c r="EB158" s="408"/>
      <c r="EC158" s="408"/>
      <c r="ED158" s="408"/>
      <c r="EE158" s="408"/>
      <c r="EF158" s="408"/>
      <c r="EG158" s="408"/>
      <c r="EH158" s="408"/>
      <c r="EI158" s="408"/>
      <c r="EJ158" s="408"/>
      <c r="EK158" s="408"/>
      <c r="EL158" s="408"/>
      <c r="EM158" s="408"/>
      <c r="EN158" s="408"/>
      <c r="EO158" s="408"/>
      <c r="EP158" s="408"/>
      <c r="EQ158" s="408"/>
      <c r="ER158" s="408"/>
      <c r="ES158" s="408"/>
      <c r="ET158" s="408"/>
      <c r="EU158" s="408"/>
      <c r="EV158" s="408"/>
      <c r="EW158" s="408"/>
      <c r="EX158" s="408"/>
      <c r="EY158" s="408"/>
      <c r="EZ158" s="408"/>
      <c r="FA158" s="408"/>
      <c r="FB158" s="408"/>
      <c r="FC158" s="408"/>
      <c r="FD158" s="408"/>
      <c r="FE158" s="408"/>
      <c r="FF158" s="408"/>
      <c r="FG158" s="408"/>
      <c r="FH158" s="408"/>
      <c r="FI158" s="408"/>
      <c r="FJ158" s="408"/>
      <c r="FK158" s="408"/>
      <c r="FL158" s="408"/>
      <c r="FM158" s="408"/>
      <c r="FN158" s="408"/>
      <c r="FO158" s="408"/>
      <c r="FP158" s="408"/>
      <c r="FQ158" s="408"/>
      <c r="FR158" s="408"/>
      <c r="FS158" s="408"/>
      <c r="FT158" s="408"/>
      <c r="FU158" s="408"/>
      <c r="FV158" s="408"/>
      <c r="FW158" s="408"/>
      <c r="FX158" s="408"/>
      <c r="FY158" s="408"/>
      <c r="FZ158" s="408"/>
      <c r="GA158" s="408"/>
      <c r="GB158" s="408"/>
      <c r="GC158" s="408"/>
      <c r="GD158" s="408"/>
      <c r="GE158" s="408"/>
      <c r="GF158" s="408"/>
      <c r="GG158" s="408"/>
      <c r="GH158" s="408"/>
      <c r="GI158" s="408"/>
      <c r="GJ158" s="408"/>
      <c r="GK158" s="408"/>
      <c r="GL158" s="408"/>
      <c r="GM158" s="408"/>
      <c r="GN158" s="408"/>
      <c r="GO158" s="408"/>
      <c r="GP158" s="408"/>
      <c r="GQ158" s="408"/>
      <c r="GR158" s="408"/>
      <c r="GS158" s="408"/>
      <c r="GT158" s="408"/>
      <c r="GU158" s="408"/>
      <c r="GV158" s="408"/>
      <c r="GW158" s="408"/>
      <c r="GX158" s="408"/>
      <c r="GY158" s="408"/>
      <c r="GZ158" s="408"/>
      <c r="HA158" s="408"/>
      <c r="HB158" s="408"/>
      <c r="HC158" s="408"/>
      <c r="HD158" s="408"/>
      <c r="HE158" s="408"/>
      <c r="HF158" s="408"/>
      <c r="HG158" s="408"/>
      <c r="HH158" s="408"/>
      <c r="HI158" s="408"/>
      <c r="HJ158" s="408"/>
      <c r="HK158" s="408"/>
      <c r="HL158" s="408"/>
      <c r="HM158" s="408"/>
      <c r="HN158" s="408"/>
      <c r="HO158" s="408"/>
      <c r="HP158" s="408"/>
      <c r="HQ158" s="408"/>
      <c r="HR158" s="408"/>
      <c r="HS158" s="408"/>
      <c r="HT158" s="408"/>
      <c r="HU158" s="408"/>
      <c r="HV158" s="408"/>
      <c r="HW158" s="408"/>
      <c r="HX158" s="408"/>
      <c r="HY158" s="408"/>
      <c r="HZ158" s="408"/>
      <c r="IA158" s="408"/>
      <c r="IB158" s="408"/>
      <c r="IC158" s="408"/>
      <c r="ID158" s="408"/>
      <c r="IE158" s="408"/>
      <c r="IF158" s="408"/>
      <c r="IG158" s="408"/>
      <c r="IH158" s="408"/>
      <c r="II158" s="408"/>
      <c r="IJ158" s="408"/>
      <c r="IK158" s="408"/>
      <c r="IL158" s="408"/>
      <c r="IM158" s="408"/>
      <c r="IN158" s="408"/>
      <c r="IO158" s="408"/>
      <c r="IP158" s="408"/>
      <c r="IQ158" s="408"/>
      <c r="IR158" s="408"/>
      <c r="IS158" s="408"/>
      <c r="IT158" s="408"/>
      <c r="IU158" s="408"/>
      <c r="IV158" s="408"/>
      <c r="IW158" s="408"/>
      <c r="IX158" s="408"/>
      <c r="IY158" s="408"/>
      <c r="IZ158" s="408"/>
      <c r="JA158" s="408"/>
      <c r="JB158" s="408"/>
      <c r="JC158" s="408"/>
      <c r="JD158" s="408"/>
      <c r="JE158" s="408"/>
      <c r="JF158" s="408"/>
      <c r="JG158" s="408"/>
      <c r="JH158" s="408"/>
      <c r="JI158" s="408"/>
      <c r="JJ158" s="408"/>
      <c r="JK158" s="408"/>
      <c r="JL158" s="408"/>
      <c r="JM158" s="408"/>
      <c r="JN158" s="408"/>
      <c r="JO158" s="408"/>
      <c r="JP158" s="408"/>
      <c r="JQ158" s="408"/>
      <c r="JR158" s="408"/>
      <c r="JS158" s="408"/>
      <c r="JT158" s="408"/>
      <c r="JU158" s="408"/>
      <c r="JV158" s="408"/>
      <c r="JW158" s="408"/>
      <c r="JX158" s="408"/>
      <c r="JY158" s="408"/>
      <c r="JZ158" s="408"/>
      <c r="KA158" s="408"/>
      <c r="KB158" s="408"/>
      <c r="KC158" s="408"/>
      <c r="KD158" s="408"/>
      <c r="KE158" s="408"/>
      <c r="KF158" s="408"/>
      <c r="KG158" s="408"/>
      <c r="KH158" s="408"/>
      <c r="KI158" s="408"/>
      <c r="KJ158" s="408"/>
      <c r="KK158" s="408"/>
      <c r="KL158" s="408"/>
      <c r="KM158" s="408"/>
      <c r="KN158" s="408"/>
      <c r="KO158" s="408"/>
      <c r="KP158" s="408"/>
      <c r="KQ158" s="408"/>
      <c r="KR158" s="408"/>
      <c r="KS158" s="408"/>
      <c r="KT158" s="408"/>
      <c r="KU158" s="408"/>
      <c r="KV158" s="408"/>
      <c r="KW158" s="408"/>
      <c r="KX158" s="408"/>
      <c r="KY158" s="408"/>
      <c r="KZ158" s="408"/>
      <c r="LA158" s="408"/>
      <c r="LB158" s="408"/>
      <c r="LC158" s="408"/>
      <c r="LD158" s="408"/>
      <c r="LE158" s="408"/>
      <c r="LF158" s="408"/>
      <c r="LG158" s="408"/>
      <c r="LH158" s="408"/>
      <c r="LI158" s="408"/>
      <c r="LJ158" s="408"/>
      <c r="LK158" s="408"/>
      <c r="LL158" s="408"/>
      <c r="LM158" s="408"/>
      <c r="LN158" s="408"/>
      <c r="LO158" s="408"/>
      <c r="LP158" s="408"/>
      <c r="LQ158" s="408"/>
      <c r="LR158" s="408"/>
      <c r="LS158" s="408"/>
      <c r="LT158" s="408"/>
      <c r="LU158" s="408"/>
      <c r="LV158" s="408"/>
      <c r="LW158" s="408"/>
      <c r="LX158" s="408"/>
      <c r="LY158" s="408"/>
      <c r="LZ158" s="408"/>
      <c r="MA158" s="408"/>
      <c r="MB158" s="408"/>
      <c r="MC158" s="408"/>
      <c r="MD158" s="408"/>
      <c r="ME158" s="408"/>
      <c r="MF158" s="408"/>
      <c r="MG158" s="408"/>
      <c r="MH158" s="408"/>
      <c r="MI158" s="408"/>
      <c r="MJ158" s="408"/>
      <c r="MK158" s="408"/>
      <c r="ML158" s="408"/>
      <c r="MM158" s="408"/>
      <c r="MN158" s="408"/>
      <c r="MO158" s="408"/>
      <c r="MP158" s="408"/>
      <c r="MQ158" s="408"/>
      <c r="MR158" s="408"/>
      <c r="MS158" s="408"/>
      <c r="MT158" s="408"/>
      <c r="MU158" s="408"/>
      <c r="MV158" s="408"/>
      <c r="MW158" s="408"/>
      <c r="MX158" s="408"/>
      <c r="MY158" s="408"/>
      <c r="MZ158" s="408"/>
      <c r="NA158" s="408"/>
      <c r="NB158" s="408"/>
      <c r="NC158" s="408"/>
      <c r="ND158" s="408"/>
      <c r="NE158" s="408"/>
      <c r="NF158" s="408"/>
      <c r="NG158" s="408"/>
      <c r="NH158" s="408"/>
      <c r="NI158" s="408"/>
      <c r="NJ158" s="408"/>
      <c r="NK158" s="408"/>
      <c r="NL158" s="408"/>
      <c r="NM158" s="408"/>
      <c r="NN158" s="408"/>
      <c r="NO158" s="408"/>
      <c r="NP158" s="408"/>
      <c r="NQ158" s="408"/>
      <c r="NR158" s="408"/>
      <c r="NS158" s="408"/>
      <c r="NT158" s="408"/>
      <c r="NU158" s="408"/>
      <c r="NV158" s="408"/>
      <c r="NW158" s="408"/>
      <c r="NX158" s="408"/>
      <c r="NY158" s="408"/>
      <c r="NZ158" s="408"/>
      <c r="OA158" s="408"/>
      <c r="OB158" s="408"/>
      <c r="OC158" s="408"/>
      <c r="OD158" s="408"/>
      <c r="OE158" s="408"/>
      <c r="OF158" s="408"/>
      <c r="OG158" s="408"/>
      <c r="OH158" s="408"/>
      <c r="OI158" s="408"/>
      <c r="OJ158" s="408"/>
      <c r="OK158" s="408"/>
      <c r="OL158" s="408"/>
      <c r="OM158" s="408"/>
      <c r="ON158" s="408"/>
      <c r="OO158" s="408"/>
      <c r="OP158" s="408"/>
      <c r="OQ158" s="408"/>
      <c r="OR158" s="408"/>
      <c r="OS158" s="408"/>
      <c r="OT158" s="408"/>
      <c r="OU158" s="408"/>
      <c r="OV158" s="408"/>
      <c r="OW158" s="408"/>
      <c r="OX158" s="408"/>
      <c r="OY158" s="408"/>
      <c r="OZ158" s="408"/>
      <c r="PA158" s="408"/>
      <c r="PB158" s="408"/>
      <c r="PC158" s="408"/>
      <c r="PD158" s="408"/>
      <c r="PE158" s="408"/>
      <c r="PF158" s="408"/>
      <c r="PG158" s="408"/>
      <c r="PH158" s="408"/>
      <c r="PI158" s="408"/>
      <c r="PJ158" s="408"/>
      <c r="PK158" s="408"/>
      <c r="PL158" s="408"/>
      <c r="PM158" s="408"/>
      <c r="PN158" s="408"/>
      <c r="PO158" s="408"/>
      <c r="PP158" s="408"/>
      <c r="PQ158" s="408"/>
      <c r="PR158" s="408"/>
      <c r="PS158" s="408"/>
      <c r="PT158" s="408"/>
      <c r="PU158" s="408"/>
      <c r="PV158" s="408"/>
      <c r="PW158" s="408"/>
      <c r="PX158" s="408"/>
      <c r="PY158" s="408"/>
      <c r="PZ158" s="408"/>
      <c r="QA158" s="408"/>
      <c r="QB158" s="408"/>
      <c r="QC158" s="408"/>
      <c r="QD158" s="408"/>
      <c r="QE158" s="408"/>
      <c r="QF158" s="408"/>
      <c r="QG158" s="408"/>
      <c r="QH158" s="408"/>
      <c r="QI158" s="408"/>
      <c r="QJ158" s="408"/>
      <c r="QK158" s="408"/>
      <c r="QL158" s="408"/>
      <c r="QM158" s="408"/>
      <c r="QN158" s="408"/>
      <c r="QO158" s="408"/>
      <c r="QP158" s="408"/>
      <c r="QQ158" s="408"/>
      <c r="QR158" s="408"/>
      <c r="QS158" s="408"/>
      <c r="QT158" s="408"/>
      <c r="QU158" s="408"/>
      <c r="QV158" s="408"/>
      <c r="QW158" s="408"/>
      <c r="QX158" s="408"/>
      <c r="QY158" s="408"/>
      <c r="QZ158" s="408"/>
      <c r="RA158" s="408"/>
      <c r="RB158" s="408"/>
      <c r="RC158" s="408"/>
      <c r="RD158" s="408"/>
      <c r="RE158" s="408"/>
      <c r="RF158" s="408"/>
      <c r="RG158" s="408"/>
      <c r="RH158" s="408"/>
      <c r="RI158" s="408"/>
      <c r="RJ158" s="408"/>
      <c r="RK158" s="408"/>
      <c r="RL158" s="408"/>
      <c r="RM158" s="408"/>
      <c r="RN158" s="408"/>
      <c r="RO158" s="408"/>
      <c r="RP158" s="408"/>
      <c r="RQ158" s="408"/>
      <c r="RR158" s="408"/>
      <c r="RS158" s="408"/>
      <c r="RT158" s="408"/>
      <c r="RU158" s="408"/>
      <c r="RV158" s="408"/>
      <c r="RW158" s="408"/>
      <c r="RX158" s="408"/>
      <c r="RY158" s="408"/>
      <c r="RZ158" s="408"/>
      <c r="SA158" s="408"/>
      <c r="SB158" s="408"/>
      <c r="SC158" s="408"/>
      <c r="SD158" s="408"/>
      <c r="SE158" s="408"/>
      <c r="SF158" s="408"/>
      <c r="SG158" s="408"/>
      <c r="SH158" s="408"/>
      <c r="SI158" s="408"/>
      <c r="SJ158" s="408"/>
      <c r="SK158" s="408"/>
      <c r="SL158" s="408"/>
      <c r="SM158" s="408"/>
      <c r="SN158" s="408"/>
      <c r="SO158" s="408"/>
      <c r="SP158" s="408"/>
      <c r="SQ158" s="408"/>
      <c r="SR158" s="408"/>
      <c r="SS158" s="408"/>
      <c r="ST158" s="408"/>
      <c r="SU158" s="408"/>
      <c r="SV158" s="408"/>
      <c r="SW158" s="408"/>
      <c r="SX158" s="408"/>
      <c r="SY158" s="408"/>
      <c r="SZ158" s="408"/>
      <c r="TA158" s="408"/>
      <c r="TB158" s="408"/>
      <c r="TC158" s="408"/>
      <c r="TD158" s="408"/>
      <c r="TE158" s="408"/>
      <c r="TF158" s="408"/>
      <c r="TG158" s="408"/>
      <c r="TH158" s="408"/>
      <c r="TI158" s="408"/>
      <c r="TJ158" s="408"/>
      <c r="TK158" s="408"/>
      <c r="TL158" s="408"/>
      <c r="TM158" s="408"/>
      <c r="TN158" s="408"/>
      <c r="TO158" s="408"/>
      <c r="TP158" s="408"/>
      <c r="TQ158" s="408"/>
      <c r="TR158" s="408"/>
      <c r="TS158" s="408"/>
      <c r="TT158" s="408"/>
      <c r="TU158" s="408"/>
      <c r="TV158" s="408"/>
      <c r="TW158" s="408"/>
      <c r="TX158" s="408"/>
      <c r="TY158" s="408"/>
      <c r="TZ158" s="408"/>
      <c r="UA158" s="408"/>
      <c r="UB158" s="408"/>
      <c r="UC158" s="408"/>
      <c r="UD158" s="408"/>
      <c r="UE158" s="408"/>
      <c r="UF158" s="408"/>
      <c r="UG158" s="408"/>
      <c r="UH158" s="408"/>
      <c r="UI158" s="408"/>
      <c r="UJ158" s="408"/>
      <c r="UK158" s="408"/>
      <c r="UL158" s="408"/>
      <c r="UM158" s="408"/>
      <c r="UN158" s="408"/>
      <c r="UO158" s="408"/>
      <c r="UP158" s="408"/>
      <c r="UQ158" s="408"/>
      <c r="UR158" s="408"/>
      <c r="US158" s="408"/>
      <c r="UT158" s="408"/>
      <c r="UU158" s="408"/>
      <c r="UV158" s="408"/>
      <c r="UW158" s="408"/>
      <c r="UX158" s="408"/>
      <c r="UY158" s="408"/>
      <c r="UZ158" s="408"/>
      <c r="VA158" s="408"/>
      <c r="VB158" s="408"/>
      <c r="VC158" s="408"/>
      <c r="VD158" s="408"/>
      <c r="VE158" s="408"/>
      <c r="VF158" s="408"/>
      <c r="VG158" s="408"/>
      <c r="VH158" s="408"/>
      <c r="VI158" s="408"/>
      <c r="VJ158" s="408"/>
      <c r="VK158" s="408"/>
      <c r="VL158" s="408"/>
      <c r="VM158" s="408"/>
      <c r="VN158" s="408"/>
      <c r="VO158" s="408"/>
      <c r="VP158" s="408"/>
      <c r="VQ158" s="408"/>
      <c r="VR158" s="408"/>
      <c r="VS158" s="408"/>
      <c r="VT158" s="408"/>
      <c r="VU158" s="408"/>
      <c r="VV158" s="408"/>
      <c r="VW158" s="408"/>
      <c r="VX158" s="408"/>
      <c r="VY158" s="408"/>
      <c r="VZ158" s="408"/>
      <c r="WA158" s="408"/>
      <c r="WB158" s="408"/>
      <c r="WC158" s="408"/>
      <c r="WD158" s="408"/>
      <c r="WE158" s="408"/>
      <c r="WF158" s="408"/>
      <c r="WG158" s="408"/>
      <c r="WH158" s="408"/>
      <c r="WI158" s="408"/>
      <c r="WJ158" s="408"/>
      <c r="WK158" s="408"/>
      <c r="WL158" s="408"/>
      <c r="WM158" s="408"/>
      <c r="WN158" s="408"/>
      <c r="WO158" s="408"/>
      <c r="WP158" s="408"/>
      <c r="WQ158" s="408"/>
      <c r="WR158" s="408"/>
      <c r="WS158" s="408"/>
      <c r="WT158" s="408"/>
      <c r="WU158" s="408"/>
      <c r="WV158" s="408"/>
      <c r="WW158" s="408"/>
      <c r="WX158" s="408"/>
      <c r="WY158" s="408"/>
      <c r="WZ158" s="408"/>
      <c r="XA158" s="408"/>
      <c r="XB158" s="408"/>
      <c r="XC158" s="408"/>
      <c r="XD158" s="408"/>
      <c r="XE158" s="408"/>
      <c r="XF158" s="408"/>
      <c r="XG158" s="408"/>
      <c r="XH158" s="408"/>
      <c r="XI158" s="408"/>
      <c r="XJ158" s="408"/>
      <c r="XK158" s="408"/>
      <c r="XL158" s="408"/>
      <c r="XM158" s="408"/>
      <c r="XN158" s="408"/>
      <c r="XO158" s="408"/>
      <c r="XP158" s="408"/>
      <c r="XQ158" s="408"/>
      <c r="XR158" s="408"/>
      <c r="XS158" s="408"/>
      <c r="XT158" s="408"/>
      <c r="XU158" s="408"/>
      <c r="XV158" s="408"/>
      <c r="XW158" s="408"/>
      <c r="XX158" s="408"/>
      <c r="XY158" s="408"/>
      <c r="XZ158" s="408"/>
      <c r="YA158" s="408"/>
      <c r="YB158" s="408"/>
      <c r="YC158" s="408"/>
      <c r="YD158" s="408"/>
      <c r="YE158" s="408"/>
      <c r="YF158" s="408"/>
      <c r="YG158" s="408"/>
      <c r="YH158" s="408"/>
      <c r="YI158" s="408"/>
      <c r="YJ158" s="408"/>
      <c r="YK158" s="408"/>
      <c r="YL158" s="408"/>
      <c r="YM158" s="408"/>
      <c r="YN158" s="408"/>
      <c r="YO158" s="408"/>
      <c r="YP158" s="408"/>
      <c r="YQ158" s="408"/>
      <c r="YR158" s="408"/>
      <c r="YS158" s="408"/>
      <c r="YT158" s="408"/>
      <c r="YU158" s="408"/>
      <c r="YV158" s="408"/>
      <c r="YW158" s="408"/>
      <c r="YX158" s="408"/>
      <c r="YY158" s="408"/>
      <c r="YZ158" s="408"/>
      <c r="ZA158" s="408"/>
      <c r="ZB158" s="408"/>
      <c r="ZC158" s="408"/>
      <c r="ZD158" s="408"/>
      <c r="ZE158" s="408"/>
      <c r="ZF158" s="408"/>
      <c r="ZG158" s="408"/>
      <c r="ZH158" s="408"/>
      <c r="ZI158" s="408"/>
      <c r="ZJ158" s="408"/>
      <c r="ZK158" s="408"/>
      <c r="ZL158" s="408"/>
      <c r="ZM158" s="408"/>
      <c r="ZN158" s="408"/>
      <c r="ZO158" s="408"/>
      <c r="ZP158" s="408"/>
      <c r="ZQ158" s="408"/>
      <c r="ZR158" s="408"/>
      <c r="ZS158" s="408"/>
      <c r="ZT158" s="408"/>
      <c r="ZU158" s="408"/>
      <c r="ZV158" s="408"/>
      <c r="ZW158" s="408"/>
      <c r="ZX158" s="408"/>
      <c r="ZY158" s="408"/>
      <c r="ZZ158" s="408"/>
    </row>
    <row r="159" spans="19:702" s="406" customFormat="1" ht="15.75">
      <c r="S159" s="408"/>
      <c r="T159" s="408"/>
      <c r="U159" s="408"/>
      <c r="V159" s="408"/>
      <c r="W159" s="408"/>
      <c r="X159" s="408"/>
      <c r="Y159" s="408"/>
      <c r="Z159" s="408"/>
      <c r="AA159" s="408"/>
      <c r="AB159" s="408"/>
      <c r="AC159" s="408"/>
      <c r="AD159" s="408"/>
      <c r="AE159" s="408"/>
      <c r="AF159" s="408"/>
      <c r="AG159" s="408"/>
      <c r="AH159" s="408"/>
      <c r="AI159" s="408"/>
      <c r="AJ159" s="408"/>
      <c r="AK159" s="408"/>
      <c r="AL159" s="408"/>
      <c r="AM159" s="408"/>
      <c r="AN159" s="408"/>
      <c r="AO159" s="408"/>
      <c r="AP159" s="408"/>
      <c r="AQ159" s="408"/>
      <c r="AR159" s="408"/>
      <c r="AS159" s="408"/>
      <c r="AT159" s="408"/>
      <c r="AU159" s="408"/>
      <c r="AV159" s="408"/>
      <c r="AW159" s="408"/>
      <c r="AX159" s="408"/>
      <c r="AY159" s="408"/>
      <c r="AZ159" s="408"/>
      <c r="BA159" s="408"/>
      <c r="BB159" s="408"/>
      <c r="BC159" s="408"/>
      <c r="BD159" s="408"/>
      <c r="BE159" s="408"/>
      <c r="BF159" s="408"/>
      <c r="BG159" s="408"/>
      <c r="BH159" s="408"/>
      <c r="BI159" s="408"/>
      <c r="BJ159" s="408"/>
      <c r="BK159" s="408"/>
      <c r="BL159" s="408"/>
      <c r="BM159" s="408"/>
      <c r="BN159" s="408"/>
      <c r="BO159" s="408"/>
      <c r="BP159" s="408"/>
      <c r="BQ159" s="408"/>
      <c r="BR159" s="408"/>
      <c r="BS159" s="408"/>
      <c r="BT159" s="408"/>
      <c r="BU159" s="408"/>
      <c r="BV159" s="408"/>
      <c r="BW159" s="408"/>
      <c r="BX159" s="408"/>
      <c r="BY159" s="408"/>
      <c r="BZ159" s="408"/>
      <c r="CA159" s="408"/>
      <c r="CB159" s="408"/>
      <c r="CC159" s="408"/>
      <c r="CD159" s="408"/>
      <c r="CE159" s="408"/>
      <c r="CF159" s="408"/>
      <c r="CG159" s="408"/>
      <c r="CH159" s="408"/>
      <c r="CI159" s="408"/>
      <c r="CJ159" s="408"/>
      <c r="CK159" s="408"/>
      <c r="CL159" s="408"/>
      <c r="CM159" s="408"/>
      <c r="CN159" s="408"/>
      <c r="CO159" s="408"/>
      <c r="CP159" s="408"/>
      <c r="CQ159" s="408"/>
      <c r="CR159" s="408"/>
      <c r="CS159" s="408"/>
      <c r="CT159" s="408"/>
      <c r="CU159" s="408"/>
      <c r="CV159" s="408"/>
      <c r="CW159" s="408"/>
      <c r="CX159" s="408"/>
      <c r="CY159" s="408"/>
      <c r="CZ159" s="408"/>
      <c r="DA159" s="408"/>
      <c r="DB159" s="408"/>
      <c r="DC159" s="408"/>
      <c r="DD159" s="408"/>
      <c r="DE159" s="408"/>
      <c r="DF159" s="408"/>
      <c r="DG159" s="408"/>
      <c r="DH159" s="408"/>
      <c r="DI159" s="408"/>
      <c r="DJ159" s="408"/>
      <c r="DK159" s="408"/>
      <c r="DL159" s="408"/>
      <c r="DM159" s="408"/>
      <c r="DN159" s="408"/>
      <c r="DO159" s="408"/>
      <c r="DP159" s="408"/>
      <c r="DQ159" s="408"/>
      <c r="DR159" s="408"/>
      <c r="DS159" s="408"/>
      <c r="DT159" s="408"/>
      <c r="DU159" s="408"/>
      <c r="DV159" s="408"/>
      <c r="DW159" s="408"/>
      <c r="DX159" s="408"/>
      <c r="DY159" s="408"/>
      <c r="DZ159" s="408"/>
      <c r="EA159" s="408"/>
      <c r="EB159" s="408"/>
      <c r="EC159" s="408"/>
      <c r="ED159" s="408"/>
      <c r="EE159" s="408"/>
      <c r="EF159" s="408"/>
      <c r="EG159" s="408"/>
      <c r="EH159" s="408"/>
      <c r="EI159" s="408"/>
      <c r="EJ159" s="408"/>
      <c r="EK159" s="408"/>
      <c r="EL159" s="408"/>
      <c r="EM159" s="408"/>
      <c r="EN159" s="408"/>
      <c r="EO159" s="408"/>
      <c r="EP159" s="408"/>
      <c r="EQ159" s="408"/>
      <c r="ER159" s="408"/>
      <c r="ES159" s="408"/>
      <c r="ET159" s="408"/>
      <c r="EU159" s="408"/>
      <c r="EV159" s="408"/>
      <c r="EW159" s="408"/>
      <c r="EX159" s="408"/>
      <c r="EY159" s="408"/>
      <c r="EZ159" s="408"/>
      <c r="FA159" s="408"/>
      <c r="FB159" s="408"/>
      <c r="FC159" s="408"/>
      <c r="FD159" s="408"/>
      <c r="FE159" s="408"/>
      <c r="FF159" s="408"/>
      <c r="FG159" s="408"/>
      <c r="FH159" s="408"/>
      <c r="FI159" s="408"/>
      <c r="FJ159" s="408"/>
      <c r="FK159" s="408"/>
      <c r="FL159" s="408"/>
      <c r="FM159" s="408"/>
      <c r="FN159" s="408"/>
      <c r="FO159" s="408"/>
      <c r="FP159" s="408"/>
      <c r="FQ159" s="408"/>
      <c r="FR159" s="408"/>
      <c r="FS159" s="408"/>
      <c r="FT159" s="408"/>
      <c r="FU159" s="408"/>
      <c r="FV159" s="408"/>
      <c r="FW159" s="408"/>
      <c r="FX159" s="408"/>
      <c r="FY159" s="408"/>
      <c r="FZ159" s="408"/>
      <c r="GA159" s="408"/>
      <c r="GB159" s="408"/>
      <c r="GC159" s="408"/>
      <c r="GD159" s="408"/>
      <c r="GE159" s="408"/>
      <c r="GF159" s="408"/>
      <c r="GG159" s="408"/>
      <c r="GH159" s="408"/>
      <c r="GI159" s="408"/>
      <c r="GJ159" s="408"/>
      <c r="GK159" s="408"/>
      <c r="GL159" s="408"/>
      <c r="GM159" s="408"/>
      <c r="GN159" s="408"/>
      <c r="GO159" s="408"/>
      <c r="GP159" s="408"/>
      <c r="GQ159" s="408"/>
      <c r="GR159" s="408"/>
      <c r="GS159" s="408"/>
      <c r="GT159" s="408"/>
      <c r="GU159" s="408"/>
      <c r="GV159" s="408"/>
      <c r="GW159" s="408"/>
      <c r="GX159" s="408"/>
      <c r="GY159" s="408"/>
      <c r="GZ159" s="408"/>
      <c r="HA159" s="408"/>
      <c r="HB159" s="408"/>
      <c r="HC159" s="408"/>
      <c r="HD159" s="408"/>
      <c r="HE159" s="408"/>
      <c r="HF159" s="408"/>
      <c r="HG159" s="408"/>
      <c r="HH159" s="408"/>
      <c r="HI159" s="408"/>
      <c r="HJ159" s="408"/>
      <c r="HK159" s="408"/>
      <c r="HL159" s="408"/>
      <c r="HM159" s="408"/>
      <c r="HN159" s="408"/>
      <c r="HO159" s="408"/>
      <c r="HP159" s="408"/>
      <c r="HQ159" s="408"/>
      <c r="HR159" s="408"/>
      <c r="HS159" s="408"/>
      <c r="HT159" s="408"/>
      <c r="HU159" s="408"/>
      <c r="HV159" s="408"/>
      <c r="HW159" s="408"/>
      <c r="HX159" s="408"/>
      <c r="HY159" s="408"/>
      <c r="HZ159" s="408"/>
      <c r="IA159" s="408"/>
      <c r="IB159" s="408"/>
      <c r="IC159" s="408"/>
      <c r="ID159" s="408"/>
      <c r="IE159" s="408"/>
      <c r="IF159" s="408"/>
      <c r="IG159" s="408"/>
      <c r="IH159" s="408"/>
      <c r="II159" s="408"/>
      <c r="IJ159" s="408"/>
      <c r="IK159" s="408"/>
      <c r="IL159" s="408"/>
      <c r="IM159" s="408"/>
      <c r="IN159" s="408"/>
      <c r="IO159" s="408"/>
      <c r="IP159" s="408"/>
      <c r="IQ159" s="408"/>
      <c r="IR159" s="408"/>
      <c r="IS159" s="408"/>
      <c r="IT159" s="408"/>
      <c r="IU159" s="408"/>
      <c r="IV159" s="408"/>
      <c r="IW159" s="408"/>
      <c r="IX159" s="408"/>
      <c r="IY159" s="408"/>
      <c r="IZ159" s="408"/>
      <c r="JA159" s="408"/>
      <c r="JB159" s="408"/>
      <c r="JC159" s="408"/>
      <c r="JD159" s="408"/>
      <c r="JE159" s="408"/>
      <c r="JF159" s="408"/>
      <c r="JG159" s="408"/>
      <c r="JH159" s="408"/>
      <c r="JI159" s="408"/>
      <c r="JJ159" s="408"/>
      <c r="JK159" s="408"/>
      <c r="JL159" s="408"/>
      <c r="JM159" s="408"/>
      <c r="JN159" s="408"/>
      <c r="JO159" s="408"/>
      <c r="JP159" s="408"/>
      <c r="JQ159" s="408"/>
      <c r="JR159" s="408"/>
      <c r="JS159" s="408"/>
      <c r="JT159" s="408"/>
      <c r="JU159" s="408"/>
      <c r="JV159" s="408"/>
      <c r="JW159" s="408"/>
      <c r="JX159" s="408"/>
      <c r="JY159" s="408"/>
      <c r="JZ159" s="408"/>
      <c r="KA159" s="408"/>
      <c r="KB159" s="408"/>
      <c r="KC159" s="408"/>
      <c r="KD159" s="408"/>
      <c r="KE159" s="408"/>
      <c r="KF159" s="408"/>
      <c r="KG159" s="408"/>
      <c r="KH159" s="408"/>
      <c r="KI159" s="408"/>
      <c r="KJ159" s="408"/>
      <c r="KK159" s="408"/>
      <c r="KL159" s="408"/>
      <c r="KM159" s="408"/>
      <c r="KN159" s="408"/>
      <c r="KO159" s="408"/>
      <c r="KP159" s="408"/>
      <c r="KQ159" s="408"/>
      <c r="KR159" s="408"/>
      <c r="KS159" s="408"/>
      <c r="KT159" s="408"/>
      <c r="KU159" s="408"/>
      <c r="KV159" s="408"/>
      <c r="KW159" s="408"/>
      <c r="KX159" s="408"/>
      <c r="KY159" s="408"/>
      <c r="KZ159" s="408"/>
      <c r="LA159" s="408"/>
      <c r="LB159" s="408"/>
      <c r="LC159" s="408"/>
      <c r="LD159" s="408"/>
      <c r="LE159" s="408"/>
      <c r="LF159" s="408"/>
      <c r="LG159" s="408"/>
      <c r="LH159" s="408"/>
      <c r="LI159" s="408"/>
      <c r="LJ159" s="408"/>
      <c r="LK159" s="408"/>
      <c r="LL159" s="408"/>
      <c r="LM159" s="408"/>
      <c r="LN159" s="408"/>
      <c r="LO159" s="408"/>
      <c r="LP159" s="408"/>
      <c r="LQ159" s="408"/>
      <c r="LR159" s="408"/>
      <c r="LS159" s="408"/>
      <c r="LT159" s="408"/>
      <c r="LU159" s="408"/>
      <c r="LV159" s="408"/>
      <c r="LW159" s="408"/>
      <c r="LX159" s="408"/>
      <c r="LY159" s="408"/>
      <c r="LZ159" s="408"/>
      <c r="MA159" s="408"/>
      <c r="MB159" s="408"/>
      <c r="MC159" s="408"/>
      <c r="MD159" s="408"/>
      <c r="ME159" s="408"/>
      <c r="MF159" s="408"/>
      <c r="MG159" s="408"/>
      <c r="MH159" s="408"/>
      <c r="MI159" s="408"/>
      <c r="MJ159" s="408"/>
      <c r="MK159" s="408"/>
      <c r="ML159" s="408"/>
      <c r="MM159" s="408"/>
      <c r="MN159" s="408"/>
      <c r="MO159" s="408"/>
      <c r="MP159" s="408"/>
      <c r="MQ159" s="408"/>
      <c r="MR159" s="408"/>
      <c r="MS159" s="408"/>
      <c r="MT159" s="408"/>
      <c r="MU159" s="408"/>
      <c r="MV159" s="408"/>
      <c r="MW159" s="408"/>
      <c r="MX159" s="408"/>
      <c r="MY159" s="408"/>
      <c r="MZ159" s="408"/>
      <c r="NA159" s="408"/>
      <c r="NB159" s="408"/>
      <c r="NC159" s="408"/>
      <c r="ND159" s="408"/>
      <c r="NE159" s="408"/>
      <c r="NF159" s="408"/>
      <c r="NG159" s="408"/>
      <c r="NH159" s="408"/>
      <c r="NI159" s="408"/>
      <c r="NJ159" s="408"/>
      <c r="NK159" s="408"/>
      <c r="NL159" s="408"/>
      <c r="NM159" s="408"/>
      <c r="NN159" s="408"/>
      <c r="NO159" s="408"/>
      <c r="NP159" s="408"/>
      <c r="NQ159" s="408"/>
      <c r="NR159" s="408"/>
      <c r="NS159" s="408"/>
      <c r="NT159" s="408"/>
      <c r="NU159" s="408"/>
      <c r="NV159" s="408"/>
      <c r="NW159" s="408"/>
      <c r="NX159" s="408"/>
      <c r="NY159" s="408"/>
      <c r="NZ159" s="408"/>
      <c r="OA159" s="408"/>
      <c r="OB159" s="408"/>
      <c r="OC159" s="408"/>
      <c r="OD159" s="408"/>
      <c r="OE159" s="408"/>
      <c r="OF159" s="408"/>
      <c r="OG159" s="408"/>
      <c r="OH159" s="408"/>
      <c r="OI159" s="408"/>
      <c r="OJ159" s="408"/>
      <c r="OK159" s="408"/>
      <c r="OL159" s="408"/>
      <c r="OM159" s="408"/>
      <c r="ON159" s="408"/>
      <c r="OO159" s="408"/>
      <c r="OP159" s="408"/>
      <c r="OQ159" s="408"/>
      <c r="OR159" s="408"/>
      <c r="OS159" s="408"/>
      <c r="OT159" s="408"/>
      <c r="OU159" s="408"/>
      <c r="OV159" s="408"/>
      <c r="OW159" s="408"/>
      <c r="OX159" s="408"/>
      <c r="OY159" s="408"/>
      <c r="OZ159" s="408"/>
      <c r="PA159" s="408"/>
      <c r="PB159" s="408"/>
      <c r="PC159" s="408"/>
      <c r="PD159" s="408"/>
      <c r="PE159" s="408"/>
      <c r="PF159" s="408"/>
      <c r="PG159" s="408"/>
      <c r="PH159" s="408"/>
      <c r="PI159" s="408"/>
      <c r="PJ159" s="408"/>
      <c r="PK159" s="408"/>
      <c r="PL159" s="408"/>
      <c r="PM159" s="408"/>
      <c r="PN159" s="408"/>
      <c r="PO159" s="408"/>
      <c r="PP159" s="408"/>
      <c r="PQ159" s="408"/>
      <c r="PR159" s="408"/>
      <c r="PS159" s="408"/>
      <c r="PT159" s="408"/>
      <c r="PU159" s="408"/>
      <c r="PV159" s="408"/>
      <c r="PW159" s="408"/>
      <c r="PX159" s="408"/>
      <c r="PY159" s="408"/>
      <c r="PZ159" s="408"/>
      <c r="QA159" s="408"/>
      <c r="QB159" s="408"/>
      <c r="QC159" s="408"/>
      <c r="QD159" s="408"/>
      <c r="QE159" s="408"/>
      <c r="QF159" s="408"/>
      <c r="QG159" s="408"/>
      <c r="QH159" s="408"/>
      <c r="QI159" s="408"/>
      <c r="QJ159" s="408"/>
      <c r="QK159" s="408"/>
      <c r="QL159" s="408"/>
      <c r="QM159" s="408"/>
      <c r="QN159" s="408"/>
      <c r="QO159" s="408"/>
      <c r="QP159" s="408"/>
      <c r="QQ159" s="408"/>
      <c r="QR159" s="408"/>
      <c r="QS159" s="408"/>
      <c r="QT159" s="408"/>
      <c r="QU159" s="408"/>
      <c r="QV159" s="408"/>
      <c r="QW159" s="408"/>
      <c r="QX159" s="408"/>
      <c r="QY159" s="408"/>
      <c r="QZ159" s="408"/>
      <c r="RA159" s="408"/>
      <c r="RB159" s="408"/>
      <c r="RC159" s="408"/>
      <c r="RD159" s="408"/>
      <c r="RE159" s="408"/>
      <c r="RF159" s="408"/>
      <c r="RG159" s="408"/>
      <c r="RH159" s="408"/>
      <c r="RI159" s="408"/>
      <c r="RJ159" s="408"/>
      <c r="RK159" s="408"/>
      <c r="RL159" s="408"/>
      <c r="RM159" s="408"/>
      <c r="RN159" s="408"/>
      <c r="RO159" s="408"/>
      <c r="RP159" s="408"/>
      <c r="RQ159" s="408"/>
      <c r="RR159" s="408"/>
      <c r="RS159" s="408"/>
      <c r="RT159" s="408"/>
      <c r="RU159" s="408"/>
      <c r="RV159" s="408"/>
      <c r="RW159" s="408"/>
      <c r="RX159" s="408"/>
      <c r="RY159" s="408"/>
      <c r="RZ159" s="408"/>
      <c r="SA159" s="408"/>
      <c r="SB159" s="408"/>
      <c r="SC159" s="408"/>
      <c r="SD159" s="408"/>
      <c r="SE159" s="408"/>
      <c r="SF159" s="408"/>
      <c r="SG159" s="408"/>
      <c r="SH159" s="408"/>
      <c r="SI159" s="408"/>
      <c r="SJ159" s="408"/>
      <c r="SK159" s="408"/>
      <c r="SL159" s="408"/>
      <c r="SM159" s="408"/>
      <c r="SN159" s="408"/>
      <c r="SO159" s="408"/>
      <c r="SP159" s="408"/>
      <c r="SQ159" s="408"/>
      <c r="SR159" s="408"/>
      <c r="SS159" s="408"/>
      <c r="ST159" s="408"/>
      <c r="SU159" s="408"/>
      <c r="SV159" s="408"/>
      <c r="SW159" s="408"/>
      <c r="SX159" s="408"/>
      <c r="SY159" s="408"/>
      <c r="SZ159" s="408"/>
      <c r="TA159" s="408"/>
      <c r="TB159" s="408"/>
      <c r="TC159" s="408"/>
      <c r="TD159" s="408"/>
      <c r="TE159" s="408"/>
      <c r="TF159" s="408"/>
      <c r="TG159" s="408"/>
      <c r="TH159" s="408"/>
      <c r="TI159" s="408"/>
      <c r="TJ159" s="408"/>
      <c r="TK159" s="408"/>
      <c r="TL159" s="408"/>
      <c r="TM159" s="408"/>
      <c r="TN159" s="408"/>
      <c r="TO159" s="408"/>
      <c r="TP159" s="408"/>
      <c r="TQ159" s="408"/>
      <c r="TR159" s="408"/>
      <c r="TS159" s="408"/>
      <c r="TT159" s="408"/>
      <c r="TU159" s="408"/>
      <c r="TV159" s="408"/>
      <c r="TW159" s="408"/>
      <c r="TX159" s="408"/>
      <c r="TY159" s="408"/>
      <c r="TZ159" s="408"/>
      <c r="UA159" s="408"/>
      <c r="UB159" s="408"/>
      <c r="UC159" s="408"/>
      <c r="UD159" s="408"/>
      <c r="UE159" s="408"/>
      <c r="UF159" s="408"/>
      <c r="UG159" s="408"/>
      <c r="UH159" s="408"/>
      <c r="UI159" s="408"/>
      <c r="UJ159" s="408"/>
      <c r="UK159" s="408"/>
      <c r="UL159" s="408"/>
      <c r="UM159" s="408"/>
      <c r="UN159" s="408"/>
      <c r="UO159" s="408"/>
      <c r="UP159" s="408"/>
      <c r="UQ159" s="408"/>
      <c r="UR159" s="408"/>
      <c r="US159" s="408"/>
      <c r="UT159" s="408"/>
      <c r="UU159" s="408"/>
      <c r="UV159" s="408"/>
      <c r="UW159" s="408"/>
      <c r="UX159" s="408"/>
      <c r="UY159" s="408"/>
      <c r="UZ159" s="408"/>
      <c r="VA159" s="408"/>
      <c r="VB159" s="408"/>
      <c r="VC159" s="408"/>
      <c r="VD159" s="408"/>
      <c r="VE159" s="408"/>
      <c r="VF159" s="408"/>
      <c r="VG159" s="408"/>
      <c r="VH159" s="408"/>
      <c r="VI159" s="408"/>
      <c r="VJ159" s="408"/>
      <c r="VK159" s="408"/>
      <c r="VL159" s="408"/>
      <c r="VM159" s="408"/>
      <c r="VN159" s="408"/>
      <c r="VO159" s="408"/>
      <c r="VP159" s="408"/>
      <c r="VQ159" s="408"/>
      <c r="VR159" s="408"/>
      <c r="VS159" s="408"/>
      <c r="VT159" s="408"/>
      <c r="VU159" s="408"/>
      <c r="VV159" s="408"/>
      <c r="VW159" s="408"/>
      <c r="VX159" s="408"/>
      <c r="VY159" s="408"/>
      <c r="VZ159" s="408"/>
      <c r="WA159" s="408"/>
      <c r="WB159" s="408"/>
      <c r="WC159" s="408"/>
      <c r="WD159" s="408"/>
      <c r="WE159" s="408"/>
      <c r="WF159" s="408"/>
      <c r="WG159" s="408"/>
      <c r="WH159" s="408"/>
      <c r="WI159" s="408"/>
      <c r="WJ159" s="408"/>
      <c r="WK159" s="408"/>
      <c r="WL159" s="408"/>
      <c r="WM159" s="408"/>
      <c r="WN159" s="408"/>
      <c r="WO159" s="408"/>
      <c r="WP159" s="408"/>
      <c r="WQ159" s="408"/>
      <c r="WR159" s="408"/>
      <c r="WS159" s="408"/>
      <c r="WT159" s="408"/>
      <c r="WU159" s="408"/>
      <c r="WV159" s="408"/>
      <c r="WW159" s="408"/>
      <c r="WX159" s="408"/>
      <c r="WY159" s="408"/>
      <c r="WZ159" s="408"/>
      <c r="XA159" s="408"/>
      <c r="XB159" s="408"/>
      <c r="XC159" s="408"/>
      <c r="XD159" s="408"/>
      <c r="XE159" s="408"/>
      <c r="XF159" s="408"/>
      <c r="XG159" s="408"/>
      <c r="XH159" s="408"/>
      <c r="XI159" s="408"/>
      <c r="XJ159" s="408"/>
      <c r="XK159" s="408"/>
      <c r="XL159" s="408"/>
      <c r="XM159" s="408"/>
      <c r="XN159" s="408"/>
      <c r="XO159" s="408"/>
      <c r="XP159" s="408"/>
      <c r="XQ159" s="408"/>
      <c r="XR159" s="408"/>
      <c r="XS159" s="408"/>
      <c r="XT159" s="408"/>
      <c r="XU159" s="408"/>
      <c r="XV159" s="408"/>
      <c r="XW159" s="408"/>
      <c r="XX159" s="408"/>
      <c r="XY159" s="408"/>
      <c r="XZ159" s="408"/>
      <c r="YA159" s="408"/>
      <c r="YB159" s="408"/>
      <c r="YC159" s="408"/>
      <c r="YD159" s="408"/>
      <c r="YE159" s="408"/>
      <c r="YF159" s="408"/>
      <c r="YG159" s="408"/>
      <c r="YH159" s="408"/>
      <c r="YI159" s="408"/>
      <c r="YJ159" s="408"/>
      <c r="YK159" s="408"/>
      <c r="YL159" s="408"/>
      <c r="YM159" s="408"/>
      <c r="YN159" s="408"/>
      <c r="YO159" s="408"/>
      <c r="YP159" s="408"/>
      <c r="YQ159" s="408"/>
      <c r="YR159" s="408"/>
      <c r="YS159" s="408"/>
      <c r="YT159" s="408"/>
      <c r="YU159" s="408"/>
      <c r="YV159" s="408"/>
      <c r="YW159" s="408"/>
      <c r="YX159" s="408"/>
      <c r="YY159" s="408"/>
      <c r="YZ159" s="408"/>
      <c r="ZA159" s="408"/>
      <c r="ZB159" s="408"/>
      <c r="ZC159" s="408"/>
      <c r="ZD159" s="408"/>
      <c r="ZE159" s="408"/>
      <c r="ZF159" s="408"/>
      <c r="ZG159" s="408"/>
      <c r="ZH159" s="408"/>
      <c r="ZI159" s="408"/>
      <c r="ZJ159" s="408"/>
      <c r="ZK159" s="408"/>
      <c r="ZL159" s="408"/>
      <c r="ZM159" s="408"/>
      <c r="ZN159" s="408"/>
      <c r="ZO159" s="408"/>
      <c r="ZP159" s="408"/>
      <c r="ZQ159" s="408"/>
      <c r="ZR159" s="408"/>
      <c r="ZS159" s="408"/>
      <c r="ZT159" s="408"/>
      <c r="ZU159" s="408"/>
      <c r="ZV159" s="408"/>
      <c r="ZW159" s="408"/>
      <c r="ZX159" s="408"/>
      <c r="ZY159" s="408"/>
      <c r="ZZ159" s="408"/>
    </row>
    <row r="160" spans="19:702" s="406" customFormat="1" ht="15.75">
      <c r="S160" s="408"/>
      <c r="T160" s="408"/>
      <c r="U160" s="408"/>
      <c r="V160" s="408"/>
      <c r="W160" s="408"/>
      <c r="X160" s="408"/>
      <c r="Y160" s="408"/>
      <c r="Z160" s="408"/>
      <c r="AA160" s="408"/>
      <c r="AB160" s="408"/>
      <c r="AC160" s="408"/>
      <c r="AD160" s="408"/>
      <c r="AE160" s="408"/>
      <c r="AF160" s="408"/>
      <c r="AG160" s="408"/>
      <c r="AH160" s="408"/>
      <c r="AI160" s="408"/>
      <c r="AJ160" s="408"/>
      <c r="AK160" s="408"/>
      <c r="AL160" s="408"/>
      <c r="AM160" s="408"/>
      <c r="AN160" s="408"/>
      <c r="AO160" s="408"/>
      <c r="AP160" s="408"/>
      <c r="AQ160" s="408"/>
      <c r="AR160" s="408"/>
      <c r="AS160" s="408"/>
      <c r="AT160" s="408"/>
      <c r="AU160" s="408"/>
      <c r="AV160" s="408"/>
      <c r="AW160" s="408"/>
      <c r="AX160" s="408"/>
      <c r="AY160" s="408"/>
      <c r="AZ160" s="408"/>
      <c r="BA160" s="408"/>
      <c r="BB160" s="408"/>
      <c r="BC160" s="408"/>
      <c r="BD160" s="408"/>
      <c r="BE160" s="408"/>
      <c r="BF160" s="408"/>
      <c r="BG160" s="408"/>
      <c r="BH160" s="408"/>
      <c r="BI160" s="408"/>
      <c r="BJ160" s="408"/>
      <c r="BK160" s="408"/>
      <c r="BL160" s="408"/>
      <c r="BM160" s="408"/>
      <c r="BN160" s="408"/>
      <c r="BO160" s="408"/>
      <c r="BP160" s="408"/>
      <c r="BQ160" s="408"/>
      <c r="BR160" s="408"/>
      <c r="BS160" s="408"/>
      <c r="BT160" s="408"/>
      <c r="BU160" s="408"/>
      <c r="BV160" s="408"/>
      <c r="BW160" s="408"/>
      <c r="BX160" s="408"/>
      <c r="BY160" s="408"/>
      <c r="BZ160" s="408"/>
      <c r="CA160" s="408"/>
      <c r="CB160" s="408"/>
      <c r="CC160" s="408"/>
      <c r="CD160" s="408"/>
      <c r="CE160" s="408"/>
      <c r="CF160" s="408"/>
      <c r="CG160" s="408"/>
      <c r="CH160" s="408"/>
      <c r="CI160" s="408"/>
      <c r="CJ160" s="408"/>
      <c r="CK160" s="408"/>
      <c r="CL160" s="408"/>
      <c r="CM160" s="408"/>
      <c r="CN160" s="408"/>
      <c r="CO160" s="408"/>
      <c r="CP160" s="408"/>
      <c r="CQ160" s="408"/>
      <c r="CR160" s="408"/>
      <c r="CS160" s="408"/>
      <c r="CT160" s="408"/>
      <c r="CU160" s="408"/>
      <c r="CV160" s="408"/>
      <c r="CW160" s="408"/>
      <c r="CX160" s="408"/>
      <c r="CY160" s="408"/>
      <c r="CZ160" s="408"/>
      <c r="DA160" s="408"/>
      <c r="DB160" s="408"/>
      <c r="DC160" s="408"/>
      <c r="DD160" s="408"/>
      <c r="DE160" s="408"/>
      <c r="DF160" s="408"/>
      <c r="DG160" s="408"/>
      <c r="DH160" s="408"/>
      <c r="DI160" s="408"/>
      <c r="DJ160" s="408"/>
      <c r="DK160" s="408"/>
      <c r="DL160" s="408"/>
      <c r="DM160" s="408"/>
      <c r="DN160" s="408"/>
      <c r="DO160" s="408"/>
      <c r="DP160" s="408"/>
      <c r="DQ160" s="408"/>
      <c r="DR160" s="408"/>
      <c r="DS160" s="408"/>
      <c r="DT160" s="408"/>
      <c r="DU160" s="408"/>
      <c r="DV160" s="408"/>
      <c r="DW160" s="408"/>
      <c r="DX160" s="408"/>
      <c r="DY160" s="408"/>
      <c r="DZ160" s="408"/>
      <c r="EA160" s="408"/>
      <c r="EB160" s="408"/>
      <c r="EC160" s="408"/>
      <c r="ED160" s="408"/>
      <c r="EE160" s="408"/>
      <c r="EF160" s="408"/>
      <c r="EG160" s="408"/>
      <c r="EH160" s="408"/>
      <c r="EI160" s="408"/>
      <c r="EJ160" s="408"/>
      <c r="EK160" s="408"/>
      <c r="EL160" s="408"/>
      <c r="EM160" s="408"/>
      <c r="EN160" s="408"/>
      <c r="EO160" s="408"/>
      <c r="EP160" s="408"/>
      <c r="EQ160" s="408"/>
      <c r="ER160" s="408"/>
      <c r="ES160" s="408"/>
      <c r="ET160" s="408"/>
      <c r="EU160" s="408"/>
      <c r="EV160" s="408"/>
      <c r="EW160" s="408"/>
      <c r="EX160" s="408"/>
      <c r="EY160" s="408"/>
      <c r="EZ160" s="408"/>
      <c r="FA160" s="408"/>
      <c r="FB160" s="408"/>
      <c r="FC160" s="408"/>
      <c r="FD160" s="408"/>
      <c r="FE160" s="408"/>
      <c r="FF160" s="408"/>
      <c r="FG160" s="408"/>
      <c r="FH160" s="408"/>
      <c r="FI160" s="408"/>
      <c r="FJ160" s="408"/>
      <c r="FK160" s="408"/>
      <c r="FL160" s="408"/>
      <c r="FM160" s="408"/>
      <c r="FN160" s="408"/>
      <c r="FO160" s="408"/>
      <c r="FP160" s="408"/>
      <c r="FQ160" s="408"/>
      <c r="FR160" s="408"/>
      <c r="FS160" s="408"/>
      <c r="FT160" s="408"/>
      <c r="FU160" s="408"/>
      <c r="FV160" s="408"/>
      <c r="FW160" s="408"/>
      <c r="FX160" s="408"/>
      <c r="FY160" s="408"/>
      <c r="FZ160" s="408"/>
      <c r="GA160" s="408"/>
      <c r="GB160" s="408"/>
      <c r="GC160" s="408"/>
      <c r="GD160" s="408"/>
      <c r="GE160" s="408"/>
      <c r="GF160" s="408"/>
      <c r="GG160" s="408"/>
      <c r="GH160" s="408"/>
      <c r="GI160" s="408"/>
      <c r="GJ160" s="408"/>
      <c r="GK160" s="408"/>
      <c r="GL160" s="408"/>
      <c r="GM160" s="408"/>
      <c r="GN160" s="408"/>
      <c r="GO160" s="408"/>
      <c r="GP160" s="408"/>
      <c r="GQ160" s="408"/>
      <c r="GR160" s="408"/>
      <c r="GS160" s="408"/>
      <c r="GT160" s="408"/>
      <c r="GU160" s="408"/>
      <c r="GV160" s="408"/>
      <c r="GW160" s="408"/>
      <c r="GX160" s="408"/>
      <c r="GY160" s="408"/>
      <c r="GZ160" s="408"/>
      <c r="HA160" s="408"/>
      <c r="HB160" s="408"/>
      <c r="HC160" s="408"/>
      <c r="HD160" s="408"/>
      <c r="HE160" s="408"/>
      <c r="HF160" s="408"/>
      <c r="HG160" s="408"/>
      <c r="HH160" s="408"/>
      <c r="HI160" s="408"/>
      <c r="HJ160" s="408"/>
      <c r="HK160" s="408"/>
      <c r="HL160" s="408"/>
      <c r="HM160" s="408"/>
      <c r="HN160" s="408"/>
      <c r="HO160" s="408"/>
      <c r="HP160" s="408"/>
      <c r="HQ160" s="408"/>
      <c r="HR160" s="408"/>
      <c r="HS160" s="408"/>
      <c r="HT160" s="408"/>
      <c r="HU160" s="408"/>
      <c r="HV160" s="408"/>
      <c r="HW160" s="408"/>
      <c r="HX160" s="408"/>
      <c r="HY160" s="408"/>
      <c r="HZ160" s="408"/>
      <c r="IA160" s="408"/>
      <c r="IB160" s="408"/>
      <c r="IC160" s="408"/>
      <c r="ID160" s="408"/>
      <c r="IE160" s="408"/>
      <c r="IF160" s="408"/>
      <c r="IG160" s="408"/>
      <c r="IH160" s="408"/>
      <c r="II160" s="408"/>
      <c r="IJ160" s="408"/>
      <c r="IK160" s="408"/>
      <c r="IL160" s="408"/>
      <c r="IM160" s="408"/>
      <c r="IN160" s="408"/>
      <c r="IO160" s="408"/>
      <c r="IP160" s="408"/>
      <c r="IQ160" s="408"/>
      <c r="IR160" s="408"/>
      <c r="IS160" s="408"/>
      <c r="IT160" s="408"/>
      <c r="IU160" s="408"/>
      <c r="IV160" s="408"/>
      <c r="IW160" s="408"/>
      <c r="IX160" s="408"/>
      <c r="IY160" s="408"/>
      <c r="IZ160" s="408"/>
      <c r="JA160" s="408"/>
      <c r="JB160" s="408"/>
      <c r="JC160" s="408"/>
      <c r="JD160" s="408"/>
      <c r="JE160" s="408"/>
      <c r="JF160" s="408"/>
      <c r="JG160" s="408"/>
      <c r="JH160" s="408"/>
      <c r="JI160" s="408"/>
      <c r="JJ160" s="408"/>
      <c r="JK160" s="408"/>
      <c r="JL160" s="408"/>
      <c r="JM160" s="408"/>
      <c r="JN160" s="408"/>
      <c r="JO160" s="408"/>
      <c r="JP160" s="408"/>
      <c r="JQ160" s="408"/>
      <c r="JR160" s="408"/>
      <c r="JS160" s="408"/>
      <c r="JT160" s="408"/>
      <c r="JU160" s="408"/>
      <c r="JV160" s="408"/>
      <c r="JW160" s="408"/>
      <c r="JX160" s="408"/>
      <c r="JY160" s="408"/>
      <c r="JZ160" s="408"/>
      <c r="KA160" s="408"/>
      <c r="KB160" s="408"/>
      <c r="KC160" s="408"/>
      <c r="KD160" s="408"/>
      <c r="KE160" s="408"/>
      <c r="KF160" s="408"/>
      <c r="KG160" s="408"/>
      <c r="KH160" s="408"/>
      <c r="KI160" s="408"/>
      <c r="KJ160" s="408"/>
      <c r="KK160" s="408"/>
      <c r="KL160" s="408"/>
      <c r="KM160" s="408"/>
      <c r="KN160" s="408"/>
      <c r="KO160" s="408"/>
      <c r="KP160" s="408"/>
      <c r="KQ160" s="408"/>
      <c r="KR160" s="408"/>
      <c r="KS160" s="408"/>
      <c r="KT160" s="408"/>
      <c r="KU160" s="408"/>
      <c r="KV160" s="408"/>
      <c r="KW160" s="408"/>
      <c r="KX160" s="408"/>
      <c r="KY160" s="408"/>
      <c r="KZ160" s="408"/>
      <c r="LA160" s="408"/>
      <c r="LB160" s="408"/>
      <c r="LC160" s="408"/>
      <c r="LD160" s="408"/>
      <c r="LE160" s="408"/>
      <c r="LF160" s="408"/>
      <c r="LG160" s="408"/>
      <c r="LH160" s="408"/>
      <c r="LI160" s="408"/>
      <c r="LJ160" s="408"/>
      <c r="LK160" s="408"/>
      <c r="LL160" s="408"/>
      <c r="LM160" s="408"/>
      <c r="LN160" s="408"/>
      <c r="LO160" s="408"/>
      <c r="LP160" s="408"/>
      <c r="LQ160" s="408"/>
      <c r="LR160" s="408"/>
      <c r="LS160" s="408"/>
      <c r="LT160" s="408"/>
      <c r="LU160" s="408"/>
      <c r="LV160" s="408"/>
      <c r="LW160" s="408"/>
      <c r="LX160" s="408"/>
      <c r="LY160" s="408"/>
      <c r="LZ160" s="408"/>
      <c r="MA160" s="408"/>
      <c r="MB160" s="408"/>
      <c r="MC160" s="408"/>
      <c r="MD160" s="408"/>
      <c r="ME160" s="408"/>
      <c r="MF160" s="408"/>
      <c r="MG160" s="408"/>
      <c r="MH160" s="408"/>
      <c r="MI160" s="408"/>
      <c r="MJ160" s="408"/>
      <c r="MK160" s="408"/>
      <c r="ML160" s="408"/>
      <c r="MM160" s="408"/>
      <c r="MN160" s="408"/>
      <c r="MO160" s="408"/>
      <c r="MP160" s="408"/>
      <c r="MQ160" s="408"/>
      <c r="MR160" s="408"/>
      <c r="MS160" s="408"/>
      <c r="MT160" s="408"/>
      <c r="MU160" s="408"/>
      <c r="MV160" s="408"/>
      <c r="MW160" s="408"/>
      <c r="MX160" s="408"/>
      <c r="MY160" s="408"/>
      <c r="MZ160" s="408"/>
      <c r="NA160" s="408"/>
      <c r="NB160" s="408"/>
      <c r="NC160" s="408"/>
      <c r="ND160" s="408"/>
      <c r="NE160" s="408"/>
      <c r="NF160" s="408"/>
      <c r="NG160" s="408"/>
      <c r="NH160" s="408"/>
      <c r="NI160" s="408"/>
      <c r="NJ160" s="408"/>
      <c r="NK160" s="408"/>
      <c r="NL160" s="408"/>
      <c r="NM160" s="408"/>
      <c r="NN160" s="408"/>
      <c r="NO160" s="408"/>
      <c r="NP160" s="408"/>
      <c r="NQ160" s="408"/>
      <c r="NR160" s="408"/>
      <c r="NS160" s="408"/>
      <c r="NT160" s="408"/>
      <c r="NU160" s="408"/>
      <c r="NV160" s="408"/>
      <c r="NW160" s="408"/>
      <c r="NX160" s="408"/>
      <c r="NY160" s="408"/>
      <c r="NZ160" s="408"/>
      <c r="OA160" s="408"/>
      <c r="OB160" s="408"/>
      <c r="OC160" s="408"/>
      <c r="OD160" s="408"/>
      <c r="OE160" s="408"/>
      <c r="OF160" s="408"/>
      <c r="OG160" s="408"/>
      <c r="OH160" s="408"/>
      <c r="OI160" s="408"/>
      <c r="OJ160" s="408"/>
      <c r="OK160" s="408"/>
      <c r="OL160" s="408"/>
      <c r="OM160" s="408"/>
      <c r="ON160" s="408"/>
      <c r="OO160" s="408"/>
      <c r="OP160" s="408"/>
      <c r="OQ160" s="408"/>
      <c r="OR160" s="408"/>
      <c r="OS160" s="408"/>
      <c r="OT160" s="408"/>
      <c r="OU160" s="408"/>
      <c r="OV160" s="408"/>
      <c r="OW160" s="408"/>
      <c r="OX160" s="408"/>
      <c r="OY160" s="408"/>
      <c r="OZ160" s="408"/>
      <c r="PA160" s="408"/>
      <c r="PB160" s="408"/>
      <c r="PC160" s="408"/>
      <c r="PD160" s="408"/>
      <c r="PE160" s="408"/>
      <c r="PF160" s="408"/>
      <c r="PG160" s="408"/>
      <c r="PH160" s="408"/>
      <c r="PI160" s="408"/>
      <c r="PJ160" s="408"/>
      <c r="PK160" s="408"/>
      <c r="PL160" s="408"/>
      <c r="PM160" s="408"/>
      <c r="PN160" s="408"/>
      <c r="PO160" s="408"/>
      <c r="PP160" s="408"/>
      <c r="PQ160" s="408"/>
      <c r="PR160" s="408"/>
      <c r="PS160" s="408"/>
      <c r="PT160" s="408"/>
      <c r="PU160" s="408"/>
      <c r="PV160" s="408"/>
      <c r="PW160" s="408"/>
      <c r="PX160" s="408"/>
      <c r="PY160" s="408"/>
      <c r="PZ160" s="408"/>
      <c r="QA160" s="408"/>
      <c r="QB160" s="408"/>
      <c r="QC160" s="408"/>
      <c r="QD160" s="408"/>
      <c r="QE160" s="408"/>
      <c r="QF160" s="408"/>
      <c r="QG160" s="408"/>
      <c r="QH160" s="408"/>
      <c r="QI160" s="408"/>
      <c r="QJ160" s="408"/>
      <c r="QK160" s="408"/>
      <c r="QL160" s="408"/>
      <c r="QM160" s="408"/>
      <c r="QN160" s="408"/>
      <c r="QO160" s="408"/>
      <c r="QP160" s="408"/>
      <c r="QQ160" s="408"/>
      <c r="QR160" s="408"/>
      <c r="QS160" s="408"/>
      <c r="QT160" s="408"/>
      <c r="QU160" s="408"/>
      <c r="QV160" s="408"/>
      <c r="QW160" s="408"/>
      <c r="QX160" s="408"/>
      <c r="QY160" s="408"/>
      <c r="QZ160" s="408"/>
      <c r="RA160" s="408"/>
      <c r="RB160" s="408"/>
      <c r="RC160" s="408"/>
      <c r="RD160" s="408"/>
      <c r="RE160" s="408"/>
      <c r="RF160" s="408"/>
      <c r="RG160" s="408"/>
      <c r="RH160" s="408"/>
      <c r="RI160" s="408"/>
      <c r="RJ160" s="408"/>
      <c r="RK160" s="408"/>
      <c r="RL160" s="408"/>
      <c r="RM160" s="408"/>
      <c r="RN160" s="408"/>
      <c r="RO160" s="408"/>
      <c r="RP160" s="408"/>
      <c r="RQ160" s="408"/>
      <c r="RR160" s="408"/>
      <c r="RS160" s="408"/>
      <c r="RT160" s="408"/>
      <c r="RU160" s="408"/>
      <c r="RV160" s="408"/>
      <c r="RW160" s="408"/>
      <c r="RX160" s="408"/>
      <c r="RY160" s="408"/>
      <c r="RZ160" s="408"/>
      <c r="SA160" s="408"/>
      <c r="SB160" s="408"/>
      <c r="SC160" s="408"/>
      <c r="SD160" s="408"/>
      <c r="SE160" s="408"/>
      <c r="SF160" s="408"/>
      <c r="SG160" s="408"/>
      <c r="SH160" s="408"/>
      <c r="SI160" s="408"/>
      <c r="SJ160" s="408"/>
      <c r="SK160" s="408"/>
      <c r="SL160" s="408"/>
      <c r="SM160" s="408"/>
      <c r="SN160" s="408"/>
      <c r="SO160" s="408"/>
      <c r="SP160" s="408"/>
      <c r="SQ160" s="408"/>
      <c r="SR160" s="408"/>
      <c r="SS160" s="408"/>
      <c r="ST160" s="408"/>
      <c r="SU160" s="408"/>
      <c r="SV160" s="408"/>
      <c r="SW160" s="408"/>
      <c r="SX160" s="408"/>
      <c r="SY160" s="408"/>
      <c r="SZ160" s="408"/>
      <c r="TA160" s="408"/>
      <c r="TB160" s="408"/>
      <c r="TC160" s="408"/>
      <c r="TD160" s="408"/>
      <c r="TE160" s="408"/>
      <c r="TF160" s="408"/>
      <c r="TG160" s="408"/>
      <c r="TH160" s="408"/>
      <c r="TI160" s="408"/>
      <c r="TJ160" s="408"/>
      <c r="TK160" s="408"/>
      <c r="TL160" s="408"/>
      <c r="TM160" s="408"/>
      <c r="TN160" s="408"/>
      <c r="TO160" s="408"/>
      <c r="TP160" s="408"/>
      <c r="TQ160" s="408"/>
      <c r="TR160" s="408"/>
      <c r="TS160" s="408"/>
      <c r="TT160" s="408"/>
      <c r="TU160" s="408"/>
      <c r="TV160" s="408"/>
      <c r="TW160" s="408"/>
      <c r="TX160" s="408"/>
      <c r="TY160" s="408"/>
      <c r="TZ160" s="408"/>
      <c r="UA160" s="408"/>
      <c r="UB160" s="408"/>
      <c r="UC160" s="408"/>
      <c r="UD160" s="408"/>
      <c r="UE160" s="408"/>
      <c r="UF160" s="408"/>
      <c r="UG160" s="408"/>
      <c r="UH160" s="408"/>
      <c r="UI160" s="408"/>
      <c r="UJ160" s="408"/>
      <c r="UK160" s="408"/>
      <c r="UL160" s="408"/>
      <c r="UM160" s="408"/>
      <c r="UN160" s="408"/>
      <c r="UO160" s="408"/>
      <c r="UP160" s="408"/>
      <c r="UQ160" s="408"/>
      <c r="UR160" s="408"/>
      <c r="US160" s="408"/>
      <c r="UT160" s="408"/>
      <c r="UU160" s="408"/>
      <c r="UV160" s="408"/>
      <c r="UW160" s="408"/>
      <c r="UX160" s="408"/>
      <c r="UY160" s="408"/>
      <c r="UZ160" s="408"/>
      <c r="VA160" s="408"/>
      <c r="VB160" s="408"/>
      <c r="VC160" s="408"/>
      <c r="VD160" s="408"/>
      <c r="VE160" s="408"/>
      <c r="VF160" s="408"/>
      <c r="VG160" s="408"/>
      <c r="VH160" s="408"/>
      <c r="VI160" s="408"/>
      <c r="VJ160" s="408"/>
      <c r="VK160" s="408"/>
      <c r="VL160" s="408"/>
      <c r="VM160" s="408"/>
      <c r="VN160" s="408"/>
      <c r="VO160" s="408"/>
      <c r="VP160" s="408"/>
      <c r="VQ160" s="408"/>
      <c r="VR160" s="408"/>
      <c r="VS160" s="408"/>
      <c r="VT160" s="408"/>
      <c r="VU160" s="408"/>
      <c r="VV160" s="408"/>
      <c r="VW160" s="408"/>
      <c r="VX160" s="408"/>
      <c r="VY160" s="408"/>
      <c r="VZ160" s="408"/>
      <c r="WA160" s="408"/>
      <c r="WB160" s="408"/>
      <c r="WC160" s="408"/>
      <c r="WD160" s="408"/>
      <c r="WE160" s="408"/>
      <c r="WF160" s="408"/>
      <c r="WG160" s="408"/>
      <c r="WH160" s="408"/>
      <c r="WI160" s="408"/>
      <c r="WJ160" s="408"/>
      <c r="WK160" s="408"/>
      <c r="WL160" s="408"/>
      <c r="WM160" s="408"/>
      <c r="WN160" s="408"/>
      <c r="WO160" s="408"/>
      <c r="WP160" s="408"/>
      <c r="WQ160" s="408"/>
      <c r="WR160" s="408"/>
      <c r="WS160" s="408"/>
      <c r="WT160" s="408"/>
      <c r="WU160" s="408"/>
      <c r="WV160" s="408"/>
      <c r="WW160" s="408"/>
      <c r="WX160" s="408"/>
      <c r="WY160" s="408"/>
      <c r="WZ160" s="408"/>
      <c r="XA160" s="408"/>
      <c r="XB160" s="408"/>
      <c r="XC160" s="408"/>
      <c r="XD160" s="408"/>
      <c r="XE160" s="408"/>
      <c r="XF160" s="408"/>
      <c r="XG160" s="408"/>
      <c r="XH160" s="408"/>
      <c r="XI160" s="408"/>
      <c r="XJ160" s="408"/>
      <c r="XK160" s="408"/>
      <c r="XL160" s="408"/>
      <c r="XM160" s="408"/>
      <c r="XN160" s="408"/>
      <c r="XO160" s="408"/>
      <c r="XP160" s="408"/>
      <c r="XQ160" s="408"/>
      <c r="XR160" s="408"/>
      <c r="XS160" s="408"/>
      <c r="XT160" s="408"/>
      <c r="XU160" s="408"/>
      <c r="XV160" s="408"/>
      <c r="XW160" s="408"/>
      <c r="XX160" s="408"/>
      <c r="XY160" s="408"/>
      <c r="XZ160" s="408"/>
      <c r="YA160" s="408"/>
      <c r="YB160" s="408"/>
      <c r="YC160" s="408"/>
      <c r="YD160" s="408"/>
      <c r="YE160" s="408"/>
      <c r="YF160" s="408"/>
      <c r="YG160" s="408"/>
      <c r="YH160" s="408"/>
      <c r="YI160" s="408"/>
      <c r="YJ160" s="408"/>
      <c r="YK160" s="408"/>
      <c r="YL160" s="408"/>
      <c r="YM160" s="408"/>
      <c r="YN160" s="408"/>
      <c r="YO160" s="408"/>
      <c r="YP160" s="408"/>
      <c r="YQ160" s="408"/>
      <c r="YR160" s="408"/>
      <c r="YS160" s="408"/>
      <c r="YT160" s="408"/>
      <c r="YU160" s="408"/>
      <c r="YV160" s="408"/>
      <c r="YW160" s="408"/>
      <c r="YX160" s="408"/>
      <c r="YY160" s="408"/>
      <c r="YZ160" s="408"/>
      <c r="ZA160" s="408"/>
      <c r="ZB160" s="408"/>
      <c r="ZC160" s="408"/>
      <c r="ZD160" s="408"/>
      <c r="ZE160" s="408"/>
      <c r="ZF160" s="408"/>
      <c r="ZG160" s="408"/>
      <c r="ZH160" s="408"/>
      <c r="ZI160" s="408"/>
      <c r="ZJ160" s="408"/>
      <c r="ZK160" s="408"/>
      <c r="ZL160" s="408"/>
      <c r="ZM160" s="408"/>
      <c r="ZN160" s="408"/>
      <c r="ZO160" s="408"/>
      <c r="ZP160" s="408"/>
      <c r="ZQ160" s="408"/>
      <c r="ZR160" s="408"/>
      <c r="ZS160" s="408"/>
      <c r="ZT160" s="408"/>
      <c r="ZU160" s="408"/>
      <c r="ZV160" s="408"/>
      <c r="ZW160" s="408"/>
      <c r="ZX160" s="408"/>
      <c r="ZY160" s="408"/>
      <c r="ZZ160" s="408"/>
    </row>
    <row r="161" spans="19:702" s="406" customFormat="1" ht="15.75">
      <c r="S161" s="408"/>
      <c r="T161" s="408"/>
      <c r="U161" s="408"/>
      <c r="V161" s="408"/>
      <c r="W161" s="408"/>
      <c r="X161" s="408"/>
      <c r="Y161" s="408"/>
      <c r="Z161" s="408"/>
      <c r="AA161" s="408"/>
      <c r="AB161" s="408"/>
      <c r="AC161" s="408"/>
      <c r="AD161" s="408"/>
      <c r="AE161" s="408"/>
      <c r="AF161" s="408"/>
      <c r="AG161" s="408"/>
      <c r="AH161" s="408"/>
      <c r="AI161" s="408"/>
      <c r="AJ161" s="408"/>
      <c r="AK161" s="408"/>
      <c r="AL161" s="408"/>
      <c r="AM161" s="408"/>
      <c r="AN161" s="408"/>
      <c r="AO161" s="408"/>
      <c r="AP161" s="408"/>
      <c r="AQ161" s="408"/>
      <c r="AR161" s="408"/>
      <c r="AS161" s="408"/>
      <c r="AT161" s="408"/>
      <c r="AU161" s="408"/>
      <c r="AV161" s="408"/>
      <c r="AW161" s="408"/>
      <c r="AX161" s="408"/>
      <c r="AY161" s="408"/>
      <c r="AZ161" s="408"/>
      <c r="BA161" s="408"/>
      <c r="BB161" s="408"/>
      <c r="BC161" s="408"/>
      <c r="BD161" s="408"/>
      <c r="BE161" s="408"/>
      <c r="BF161" s="408"/>
      <c r="BG161" s="408"/>
      <c r="BH161" s="408"/>
      <c r="BI161" s="408"/>
      <c r="BJ161" s="408"/>
      <c r="BK161" s="408"/>
      <c r="BL161" s="408"/>
      <c r="BM161" s="408"/>
      <c r="BN161" s="408"/>
      <c r="BO161" s="408"/>
      <c r="BP161" s="408"/>
      <c r="BQ161" s="408"/>
      <c r="BR161" s="408"/>
      <c r="BS161" s="408"/>
      <c r="BT161" s="408"/>
      <c r="BU161" s="408"/>
      <c r="BV161" s="408"/>
      <c r="BW161" s="408"/>
      <c r="BX161" s="408"/>
      <c r="BY161" s="408"/>
      <c r="BZ161" s="408"/>
      <c r="CA161" s="408"/>
      <c r="CB161" s="408"/>
      <c r="CC161" s="408"/>
      <c r="CD161" s="408"/>
      <c r="CE161" s="408"/>
      <c r="CF161" s="408"/>
      <c r="CG161" s="408"/>
      <c r="CH161" s="408"/>
      <c r="CI161" s="408"/>
      <c r="CJ161" s="408"/>
      <c r="CK161" s="408"/>
      <c r="CL161" s="408"/>
      <c r="CM161" s="408"/>
      <c r="CN161" s="408"/>
      <c r="CO161" s="408"/>
      <c r="CP161" s="408"/>
      <c r="CQ161" s="408"/>
      <c r="CR161" s="408"/>
      <c r="CS161" s="408"/>
      <c r="CT161" s="408"/>
      <c r="CU161" s="408"/>
      <c r="CV161" s="408"/>
      <c r="CW161" s="408"/>
      <c r="CX161" s="408"/>
      <c r="CY161" s="408"/>
      <c r="CZ161" s="408"/>
      <c r="DA161" s="408"/>
      <c r="DB161" s="408"/>
      <c r="DC161" s="408"/>
      <c r="DD161" s="408"/>
      <c r="DE161" s="408"/>
      <c r="DF161" s="408"/>
      <c r="DG161" s="408"/>
      <c r="DH161" s="408"/>
      <c r="DI161" s="408"/>
      <c r="DJ161" s="408"/>
      <c r="DK161" s="408"/>
      <c r="DL161" s="408"/>
      <c r="DM161" s="408"/>
      <c r="DN161" s="408"/>
      <c r="DO161" s="408"/>
      <c r="DP161" s="408"/>
      <c r="DQ161" s="408"/>
      <c r="DR161" s="408"/>
      <c r="DS161" s="408"/>
      <c r="DT161" s="408"/>
      <c r="DU161" s="408"/>
      <c r="DV161" s="408"/>
      <c r="DW161" s="408"/>
      <c r="DX161" s="408"/>
      <c r="DY161" s="408"/>
      <c r="DZ161" s="408"/>
      <c r="EA161" s="408"/>
      <c r="EB161" s="408"/>
      <c r="EC161" s="408"/>
      <c r="ED161" s="408"/>
      <c r="EE161" s="408"/>
      <c r="EF161" s="408"/>
      <c r="EG161" s="408"/>
      <c r="EH161" s="408"/>
      <c r="EI161" s="408"/>
      <c r="EJ161" s="408"/>
      <c r="EK161" s="408"/>
      <c r="EL161" s="408"/>
      <c r="EM161" s="408"/>
      <c r="EN161" s="408"/>
      <c r="EO161" s="408"/>
      <c r="EP161" s="408"/>
      <c r="EQ161" s="408"/>
      <c r="ER161" s="408"/>
      <c r="ES161" s="408"/>
      <c r="ET161" s="408"/>
      <c r="EU161" s="408"/>
      <c r="EV161" s="408"/>
      <c r="EW161" s="408"/>
      <c r="EX161" s="408"/>
      <c r="EY161" s="408"/>
      <c r="EZ161" s="408"/>
      <c r="FA161" s="408"/>
      <c r="FB161" s="408"/>
      <c r="FC161" s="408"/>
      <c r="FD161" s="408"/>
      <c r="FE161" s="408"/>
      <c r="FF161" s="408"/>
      <c r="FG161" s="408"/>
      <c r="FH161" s="408"/>
      <c r="FI161" s="408"/>
      <c r="FJ161" s="408"/>
      <c r="FK161" s="408"/>
      <c r="FL161" s="408"/>
      <c r="FM161" s="408"/>
      <c r="FN161" s="408"/>
      <c r="FO161" s="408"/>
      <c r="FP161" s="408"/>
      <c r="FQ161" s="408"/>
      <c r="FR161" s="408"/>
      <c r="FS161" s="408"/>
      <c r="FT161" s="408"/>
      <c r="FU161" s="408"/>
      <c r="FV161" s="408"/>
      <c r="FW161" s="408"/>
      <c r="FX161" s="408"/>
      <c r="FY161" s="408"/>
      <c r="FZ161" s="408"/>
      <c r="GA161" s="408"/>
      <c r="GB161" s="408"/>
      <c r="GC161" s="408"/>
      <c r="GD161" s="408"/>
      <c r="GE161" s="408"/>
      <c r="GF161" s="408"/>
      <c r="GG161" s="408"/>
      <c r="GH161" s="408"/>
      <c r="GI161" s="408"/>
      <c r="GJ161" s="408"/>
      <c r="GK161" s="408"/>
      <c r="GL161" s="408"/>
      <c r="GM161" s="408"/>
      <c r="GN161" s="408"/>
      <c r="GO161" s="408"/>
      <c r="GP161" s="408"/>
      <c r="GQ161" s="408"/>
      <c r="GR161" s="408"/>
      <c r="GS161" s="408"/>
      <c r="GT161" s="408"/>
      <c r="GU161" s="408"/>
      <c r="GV161" s="408"/>
      <c r="GW161" s="408"/>
      <c r="GX161" s="408"/>
      <c r="GY161" s="408"/>
      <c r="GZ161" s="408"/>
      <c r="HA161" s="408"/>
      <c r="HB161" s="408"/>
      <c r="HC161" s="408"/>
      <c r="HD161" s="408"/>
      <c r="HE161" s="408"/>
      <c r="HF161" s="408"/>
      <c r="HG161" s="408"/>
      <c r="HH161" s="408"/>
      <c r="HI161" s="408"/>
      <c r="HJ161" s="408"/>
      <c r="HK161" s="408"/>
      <c r="HL161" s="408"/>
      <c r="HM161" s="408"/>
      <c r="HN161" s="408"/>
      <c r="HO161" s="408"/>
      <c r="HP161" s="408"/>
      <c r="HQ161" s="408"/>
      <c r="HR161" s="408"/>
      <c r="HS161" s="408"/>
      <c r="HT161" s="408"/>
      <c r="HU161" s="408"/>
      <c r="HV161" s="408"/>
      <c r="HW161" s="408"/>
      <c r="HX161" s="408"/>
      <c r="HY161" s="408"/>
      <c r="HZ161" s="408"/>
      <c r="IA161" s="408"/>
      <c r="IB161" s="408"/>
      <c r="IC161" s="408"/>
      <c r="ID161" s="408"/>
      <c r="IE161" s="408"/>
      <c r="IF161" s="408"/>
      <c r="IG161" s="408"/>
      <c r="IH161" s="408"/>
      <c r="II161" s="408"/>
      <c r="IJ161" s="408"/>
      <c r="IK161" s="408"/>
      <c r="IL161" s="408"/>
      <c r="IM161" s="408"/>
      <c r="IN161" s="408"/>
      <c r="IO161" s="408"/>
      <c r="IP161" s="408"/>
      <c r="IQ161" s="408"/>
      <c r="IR161" s="408"/>
      <c r="IS161" s="408"/>
      <c r="IT161" s="408"/>
      <c r="IU161" s="408"/>
      <c r="IV161" s="408"/>
      <c r="IW161" s="408"/>
      <c r="IX161" s="408"/>
      <c r="IY161" s="408"/>
      <c r="IZ161" s="408"/>
      <c r="JA161" s="408"/>
      <c r="JB161" s="408"/>
      <c r="JC161" s="408"/>
      <c r="JD161" s="408"/>
      <c r="JE161" s="408"/>
      <c r="JF161" s="408"/>
      <c r="JG161" s="408"/>
      <c r="JH161" s="408"/>
      <c r="JI161" s="408"/>
      <c r="JJ161" s="408"/>
      <c r="JK161" s="408"/>
      <c r="JL161" s="408"/>
      <c r="JM161" s="408"/>
      <c r="JN161" s="408"/>
      <c r="JO161" s="408"/>
      <c r="JP161" s="408"/>
      <c r="JQ161" s="408"/>
      <c r="JR161" s="408"/>
      <c r="JS161" s="408"/>
      <c r="JT161" s="408"/>
      <c r="JU161" s="408"/>
      <c r="JV161" s="408"/>
      <c r="JW161" s="408"/>
      <c r="JX161" s="408"/>
      <c r="JY161" s="408"/>
      <c r="JZ161" s="408"/>
      <c r="KA161" s="408"/>
      <c r="KB161" s="408"/>
      <c r="KC161" s="408"/>
      <c r="KD161" s="408"/>
      <c r="KE161" s="408"/>
      <c r="KF161" s="408"/>
      <c r="KG161" s="408"/>
      <c r="KH161" s="408"/>
      <c r="KI161" s="408"/>
      <c r="KJ161" s="408"/>
      <c r="KK161" s="408"/>
      <c r="KL161" s="408"/>
      <c r="KM161" s="408"/>
      <c r="KN161" s="408"/>
      <c r="KO161" s="408"/>
      <c r="KP161" s="408"/>
      <c r="KQ161" s="408"/>
      <c r="KR161" s="408"/>
      <c r="KS161" s="408"/>
      <c r="KT161" s="408"/>
      <c r="KU161" s="408"/>
      <c r="KV161" s="408"/>
      <c r="KW161" s="408"/>
      <c r="KX161" s="408"/>
      <c r="KY161" s="408"/>
      <c r="KZ161" s="408"/>
      <c r="LA161" s="408"/>
      <c r="LB161" s="408"/>
      <c r="LC161" s="408"/>
      <c r="LD161" s="408"/>
      <c r="LE161" s="408"/>
      <c r="LF161" s="408"/>
      <c r="LG161" s="408"/>
      <c r="LH161" s="408"/>
      <c r="LI161" s="408"/>
      <c r="LJ161" s="408"/>
      <c r="LK161" s="408"/>
      <c r="LL161" s="408"/>
      <c r="LM161" s="408"/>
      <c r="LN161" s="408"/>
      <c r="LO161" s="408"/>
      <c r="LP161" s="408"/>
      <c r="LQ161" s="408"/>
      <c r="LR161" s="408"/>
      <c r="LS161" s="408"/>
      <c r="LT161" s="408"/>
      <c r="LU161" s="408"/>
      <c r="LV161" s="408"/>
      <c r="LW161" s="408"/>
      <c r="LX161" s="408"/>
      <c r="LY161" s="408"/>
      <c r="LZ161" s="408"/>
      <c r="MA161" s="408"/>
      <c r="MB161" s="408"/>
      <c r="MC161" s="408"/>
      <c r="MD161" s="408"/>
      <c r="ME161" s="408"/>
      <c r="MF161" s="408"/>
      <c r="MG161" s="408"/>
      <c r="MH161" s="408"/>
      <c r="MI161" s="408"/>
      <c r="MJ161" s="408"/>
      <c r="MK161" s="408"/>
      <c r="ML161" s="408"/>
      <c r="MM161" s="408"/>
      <c r="MN161" s="408"/>
      <c r="MO161" s="408"/>
      <c r="MP161" s="408"/>
      <c r="MQ161" s="408"/>
      <c r="MR161" s="408"/>
      <c r="MS161" s="408"/>
      <c r="MT161" s="408"/>
      <c r="MU161" s="408"/>
      <c r="MV161" s="408"/>
      <c r="MW161" s="408"/>
      <c r="MX161" s="408"/>
      <c r="MY161" s="408"/>
      <c r="MZ161" s="408"/>
      <c r="NA161" s="408"/>
      <c r="NB161" s="408"/>
      <c r="NC161" s="408"/>
      <c r="ND161" s="408"/>
      <c r="NE161" s="408"/>
      <c r="NF161" s="408"/>
      <c r="NG161" s="408"/>
      <c r="NH161" s="408"/>
      <c r="NI161" s="408"/>
      <c r="NJ161" s="408"/>
      <c r="NK161" s="408"/>
      <c r="NL161" s="408"/>
      <c r="NM161" s="408"/>
      <c r="NN161" s="408"/>
      <c r="NO161" s="408"/>
      <c r="NP161" s="408"/>
      <c r="NQ161" s="408"/>
      <c r="NR161" s="408"/>
      <c r="NS161" s="408"/>
      <c r="NT161" s="408"/>
      <c r="NU161" s="408"/>
      <c r="NV161" s="408"/>
      <c r="NW161" s="408"/>
      <c r="NX161" s="408"/>
      <c r="NY161" s="408"/>
      <c r="NZ161" s="408"/>
      <c r="OA161" s="408"/>
      <c r="OB161" s="408"/>
      <c r="OC161" s="408"/>
      <c r="OD161" s="408"/>
      <c r="OE161" s="408"/>
      <c r="OF161" s="408"/>
      <c r="OG161" s="408"/>
      <c r="OH161" s="408"/>
      <c r="OI161" s="408"/>
      <c r="OJ161" s="408"/>
      <c r="OK161" s="408"/>
      <c r="OL161" s="408"/>
      <c r="OM161" s="408"/>
      <c r="ON161" s="408"/>
      <c r="OO161" s="408"/>
      <c r="OP161" s="408"/>
      <c r="OQ161" s="408"/>
      <c r="OR161" s="408"/>
      <c r="OS161" s="408"/>
      <c r="OT161" s="408"/>
      <c r="OU161" s="408"/>
      <c r="OV161" s="408"/>
      <c r="OW161" s="408"/>
      <c r="OX161" s="408"/>
      <c r="OY161" s="408"/>
      <c r="OZ161" s="408"/>
      <c r="PA161" s="408"/>
      <c r="PB161" s="408"/>
      <c r="PC161" s="408"/>
      <c r="PD161" s="408"/>
      <c r="PE161" s="408"/>
      <c r="PF161" s="408"/>
      <c r="PG161" s="408"/>
      <c r="PH161" s="408"/>
      <c r="PI161" s="408"/>
      <c r="PJ161" s="408"/>
      <c r="PK161" s="408"/>
      <c r="PL161" s="408"/>
      <c r="PM161" s="408"/>
      <c r="PN161" s="408"/>
      <c r="PO161" s="408"/>
      <c r="PP161" s="408"/>
      <c r="PQ161" s="408"/>
      <c r="PR161" s="408"/>
      <c r="PS161" s="408"/>
      <c r="PT161" s="408"/>
      <c r="PU161" s="408"/>
      <c r="PV161" s="408"/>
      <c r="PW161" s="408"/>
      <c r="PX161" s="408"/>
      <c r="PY161" s="408"/>
      <c r="PZ161" s="408"/>
      <c r="QA161" s="408"/>
      <c r="QB161" s="408"/>
      <c r="QC161" s="408"/>
      <c r="QD161" s="408"/>
      <c r="QE161" s="408"/>
      <c r="QF161" s="408"/>
      <c r="QG161" s="408"/>
      <c r="QH161" s="408"/>
      <c r="QI161" s="408"/>
      <c r="QJ161" s="408"/>
      <c r="QK161" s="408"/>
      <c r="QL161" s="408"/>
      <c r="QM161" s="408"/>
      <c r="QN161" s="408"/>
      <c r="QO161" s="408"/>
      <c r="QP161" s="408"/>
      <c r="QQ161" s="408"/>
      <c r="QR161" s="408"/>
      <c r="QS161" s="408"/>
      <c r="QT161" s="408"/>
      <c r="QU161" s="408"/>
      <c r="QV161" s="408"/>
      <c r="QW161" s="408"/>
      <c r="QX161" s="408"/>
      <c r="QY161" s="408"/>
      <c r="QZ161" s="408"/>
      <c r="RA161" s="408"/>
      <c r="RB161" s="408"/>
      <c r="RC161" s="408"/>
      <c r="RD161" s="408"/>
      <c r="RE161" s="408"/>
      <c r="RF161" s="408"/>
      <c r="RG161" s="408"/>
      <c r="RH161" s="408"/>
      <c r="RI161" s="408"/>
      <c r="RJ161" s="408"/>
      <c r="RK161" s="408"/>
      <c r="RL161" s="408"/>
      <c r="RM161" s="408"/>
      <c r="RN161" s="408"/>
      <c r="RO161" s="408"/>
      <c r="RP161" s="408"/>
      <c r="RQ161" s="408"/>
      <c r="RR161" s="408"/>
      <c r="RS161" s="408"/>
      <c r="RT161" s="408"/>
      <c r="RU161" s="408"/>
      <c r="RV161" s="408"/>
      <c r="RW161" s="408"/>
      <c r="RX161" s="408"/>
      <c r="RY161" s="408"/>
      <c r="RZ161" s="408"/>
      <c r="SA161" s="408"/>
      <c r="SB161" s="408"/>
      <c r="SC161" s="408"/>
      <c r="SD161" s="408"/>
      <c r="SE161" s="408"/>
      <c r="SF161" s="408"/>
      <c r="SG161" s="408"/>
      <c r="SH161" s="408"/>
      <c r="SI161" s="408"/>
      <c r="SJ161" s="408"/>
      <c r="SK161" s="408"/>
      <c r="SL161" s="408"/>
      <c r="SM161" s="408"/>
      <c r="SN161" s="408"/>
      <c r="SO161" s="408"/>
      <c r="SP161" s="408"/>
      <c r="SQ161" s="408"/>
      <c r="SR161" s="408"/>
      <c r="SS161" s="408"/>
      <c r="ST161" s="408"/>
      <c r="SU161" s="408"/>
      <c r="SV161" s="408"/>
      <c r="SW161" s="408"/>
      <c r="SX161" s="408"/>
      <c r="SY161" s="408"/>
      <c r="SZ161" s="408"/>
      <c r="TA161" s="408"/>
      <c r="TB161" s="408"/>
      <c r="TC161" s="408"/>
      <c r="TD161" s="408"/>
      <c r="TE161" s="408"/>
      <c r="TF161" s="408"/>
      <c r="TG161" s="408"/>
      <c r="TH161" s="408"/>
      <c r="TI161" s="408"/>
      <c r="TJ161" s="408"/>
      <c r="TK161" s="408"/>
      <c r="TL161" s="408"/>
      <c r="TM161" s="408"/>
      <c r="TN161" s="408"/>
      <c r="TO161" s="408"/>
      <c r="TP161" s="408"/>
      <c r="TQ161" s="408"/>
      <c r="TR161" s="408"/>
      <c r="TS161" s="408"/>
      <c r="TT161" s="408"/>
      <c r="TU161" s="408"/>
      <c r="TV161" s="408"/>
      <c r="TW161" s="408"/>
      <c r="TX161" s="408"/>
      <c r="TY161" s="408"/>
      <c r="TZ161" s="408"/>
      <c r="UA161" s="408"/>
      <c r="UB161" s="408"/>
      <c r="UC161" s="408"/>
      <c r="UD161" s="408"/>
      <c r="UE161" s="408"/>
      <c r="UF161" s="408"/>
      <c r="UG161" s="408"/>
      <c r="UH161" s="408"/>
      <c r="UI161" s="408"/>
      <c r="UJ161" s="408"/>
      <c r="UK161" s="408"/>
      <c r="UL161" s="408"/>
      <c r="UM161" s="408"/>
      <c r="UN161" s="408"/>
      <c r="UO161" s="408"/>
      <c r="UP161" s="408"/>
      <c r="UQ161" s="408"/>
      <c r="UR161" s="408"/>
      <c r="US161" s="408"/>
      <c r="UT161" s="408"/>
      <c r="UU161" s="408"/>
      <c r="UV161" s="408"/>
      <c r="UW161" s="408"/>
      <c r="UX161" s="408"/>
      <c r="UY161" s="408"/>
      <c r="UZ161" s="408"/>
      <c r="VA161" s="408"/>
      <c r="VB161" s="408"/>
      <c r="VC161" s="408"/>
      <c r="VD161" s="408"/>
      <c r="VE161" s="408"/>
      <c r="VF161" s="408"/>
      <c r="VG161" s="408"/>
      <c r="VH161" s="408"/>
      <c r="VI161" s="408"/>
      <c r="VJ161" s="408"/>
      <c r="VK161" s="408"/>
      <c r="VL161" s="408"/>
      <c r="VM161" s="408"/>
      <c r="VN161" s="408"/>
      <c r="VO161" s="408"/>
      <c r="VP161" s="408"/>
      <c r="VQ161" s="408"/>
      <c r="VR161" s="408"/>
      <c r="VS161" s="408"/>
      <c r="VT161" s="408"/>
      <c r="VU161" s="408"/>
      <c r="VV161" s="408"/>
      <c r="VW161" s="408"/>
      <c r="VX161" s="408"/>
      <c r="VY161" s="408"/>
      <c r="VZ161" s="408"/>
      <c r="WA161" s="408"/>
      <c r="WB161" s="408"/>
      <c r="WC161" s="408"/>
      <c r="WD161" s="408"/>
      <c r="WE161" s="408"/>
      <c r="WF161" s="408"/>
      <c r="WG161" s="408"/>
      <c r="WH161" s="408"/>
      <c r="WI161" s="408"/>
      <c r="WJ161" s="408"/>
      <c r="WK161" s="408"/>
      <c r="WL161" s="408"/>
      <c r="WM161" s="408"/>
      <c r="WN161" s="408"/>
      <c r="WO161" s="408"/>
      <c r="WP161" s="408"/>
      <c r="WQ161" s="408"/>
      <c r="WR161" s="408"/>
      <c r="WS161" s="408"/>
      <c r="WT161" s="408"/>
      <c r="WU161" s="408"/>
      <c r="WV161" s="408"/>
      <c r="WW161" s="408"/>
      <c r="WX161" s="408"/>
      <c r="WY161" s="408"/>
      <c r="WZ161" s="408"/>
      <c r="XA161" s="408"/>
      <c r="XB161" s="408"/>
      <c r="XC161" s="408"/>
      <c r="XD161" s="408"/>
      <c r="XE161" s="408"/>
      <c r="XF161" s="408"/>
      <c r="XG161" s="408"/>
      <c r="XH161" s="408"/>
      <c r="XI161" s="408"/>
      <c r="XJ161" s="408"/>
      <c r="XK161" s="408"/>
      <c r="XL161" s="408"/>
      <c r="XM161" s="408"/>
      <c r="XN161" s="408"/>
      <c r="XO161" s="408"/>
      <c r="XP161" s="408"/>
      <c r="XQ161" s="408"/>
      <c r="XR161" s="408"/>
      <c r="XS161" s="408"/>
      <c r="XT161" s="408"/>
      <c r="XU161" s="408"/>
      <c r="XV161" s="408"/>
      <c r="XW161" s="408"/>
      <c r="XX161" s="408"/>
      <c r="XY161" s="408"/>
      <c r="XZ161" s="408"/>
      <c r="YA161" s="408"/>
      <c r="YB161" s="408"/>
      <c r="YC161" s="408"/>
      <c r="YD161" s="408"/>
      <c r="YE161" s="408"/>
      <c r="YF161" s="408"/>
      <c r="YG161" s="408"/>
      <c r="YH161" s="408"/>
      <c r="YI161" s="408"/>
      <c r="YJ161" s="408"/>
      <c r="YK161" s="408"/>
      <c r="YL161" s="408"/>
      <c r="YM161" s="408"/>
      <c r="YN161" s="408"/>
      <c r="YO161" s="408"/>
      <c r="YP161" s="408"/>
      <c r="YQ161" s="408"/>
      <c r="YR161" s="408"/>
      <c r="YS161" s="408"/>
      <c r="YT161" s="408"/>
      <c r="YU161" s="408"/>
      <c r="YV161" s="408"/>
      <c r="YW161" s="408"/>
      <c r="YX161" s="408"/>
      <c r="YY161" s="408"/>
      <c r="YZ161" s="408"/>
      <c r="ZA161" s="408"/>
      <c r="ZB161" s="408"/>
      <c r="ZC161" s="408"/>
      <c r="ZD161" s="408"/>
      <c r="ZE161" s="408"/>
      <c r="ZF161" s="408"/>
      <c r="ZG161" s="408"/>
      <c r="ZH161" s="408"/>
      <c r="ZI161" s="408"/>
      <c r="ZJ161" s="408"/>
      <c r="ZK161" s="408"/>
      <c r="ZL161" s="408"/>
      <c r="ZM161" s="408"/>
      <c r="ZN161" s="408"/>
      <c r="ZO161" s="408"/>
      <c r="ZP161" s="408"/>
      <c r="ZQ161" s="408"/>
      <c r="ZR161" s="408"/>
      <c r="ZS161" s="408"/>
      <c r="ZT161" s="408"/>
      <c r="ZU161" s="408"/>
      <c r="ZV161" s="408"/>
      <c r="ZW161" s="408"/>
      <c r="ZX161" s="408"/>
      <c r="ZY161" s="408"/>
      <c r="ZZ161" s="408"/>
    </row>
    <row r="162" spans="19:702" s="406" customFormat="1" ht="15.75">
      <c r="S162" s="408"/>
      <c r="T162" s="408"/>
      <c r="U162" s="408"/>
      <c r="V162" s="408"/>
      <c r="W162" s="408"/>
      <c r="X162" s="408"/>
      <c r="Y162" s="408"/>
      <c r="Z162" s="408"/>
      <c r="AA162" s="408"/>
      <c r="AB162" s="408"/>
      <c r="AC162" s="408"/>
      <c r="AD162" s="408"/>
      <c r="AE162" s="408"/>
      <c r="AF162" s="408"/>
      <c r="AG162" s="408"/>
      <c r="AH162" s="408"/>
      <c r="AI162" s="408"/>
      <c r="AJ162" s="408"/>
      <c r="AK162" s="408"/>
      <c r="AL162" s="408"/>
      <c r="AM162" s="408"/>
      <c r="AN162" s="408"/>
      <c r="AO162" s="408"/>
      <c r="AP162" s="408"/>
      <c r="AQ162" s="408"/>
      <c r="AR162" s="408"/>
      <c r="AS162" s="408"/>
      <c r="AT162" s="408"/>
      <c r="AU162" s="408"/>
      <c r="AV162" s="408"/>
      <c r="AW162" s="408"/>
      <c r="AX162" s="408"/>
      <c r="AY162" s="408"/>
      <c r="AZ162" s="408"/>
      <c r="BA162" s="408"/>
      <c r="BB162" s="408"/>
      <c r="BC162" s="408"/>
      <c r="BD162" s="408"/>
      <c r="BE162" s="408"/>
      <c r="BF162" s="408"/>
      <c r="BG162" s="408"/>
      <c r="BH162" s="408"/>
      <c r="BI162" s="408"/>
      <c r="BJ162" s="408"/>
      <c r="BK162" s="408"/>
      <c r="BL162" s="408"/>
      <c r="BM162" s="408"/>
      <c r="BN162" s="408"/>
      <c r="BO162" s="408"/>
      <c r="BP162" s="408"/>
      <c r="BQ162" s="408"/>
      <c r="BR162" s="408"/>
      <c r="BS162" s="408"/>
      <c r="BT162" s="408"/>
      <c r="BU162" s="408"/>
      <c r="BV162" s="408"/>
      <c r="BW162" s="408"/>
      <c r="BX162" s="408"/>
      <c r="BY162" s="408"/>
      <c r="BZ162" s="408"/>
      <c r="CA162" s="408"/>
      <c r="CB162" s="408"/>
      <c r="CC162" s="408"/>
      <c r="CD162" s="408"/>
      <c r="CE162" s="408"/>
      <c r="CF162" s="408"/>
      <c r="CG162" s="408"/>
      <c r="CH162" s="408"/>
      <c r="CI162" s="408"/>
      <c r="CJ162" s="408"/>
      <c r="CK162" s="408"/>
      <c r="CL162" s="408"/>
      <c r="CM162" s="408"/>
      <c r="CN162" s="408"/>
      <c r="CO162" s="408"/>
      <c r="CP162" s="408"/>
      <c r="CQ162" s="408"/>
      <c r="CR162" s="408"/>
      <c r="CS162" s="408"/>
      <c r="CT162" s="408"/>
      <c r="CU162" s="408"/>
      <c r="CV162" s="408"/>
      <c r="CW162" s="408"/>
      <c r="CX162" s="408"/>
      <c r="CY162" s="408"/>
      <c r="CZ162" s="408"/>
      <c r="DA162" s="408"/>
      <c r="DB162" s="408"/>
      <c r="DC162" s="408"/>
      <c r="DD162" s="408"/>
      <c r="DE162" s="408"/>
      <c r="DF162" s="408"/>
      <c r="DG162" s="408"/>
      <c r="DH162" s="408"/>
      <c r="DI162" s="408"/>
      <c r="DJ162" s="408"/>
      <c r="DK162" s="408"/>
      <c r="DL162" s="408"/>
      <c r="DM162" s="408"/>
      <c r="DN162" s="408"/>
      <c r="DO162" s="408"/>
      <c r="DP162" s="408"/>
      <c r="DQ162" s="408"/>
      <c r="DR162" s="408"/>
      <c r="DS162" s="408"/>
      <c r="DT162" s="408"/>
      <c r="DU162" s="408"/>
      <c r="DV162" s="408"/>
      <c r="DW162" s="408"/>
      <c r="DX162" s="408"/>
      <c r="DY162" s="408"/>
      <c r="DZ162" s="408"/>
      <c r="EA162" s="408"/>
      <c r="EB162" s="408"/>
      <c r="EC162" s="408"/>
      <c r="ED162" s="408"/>
      <c r="EE162" s="408"/>
      <c r="EF162" s="408"/>
      <c r="EG162" s="408"/>
      <c r="EH162" s="408"/>
      <c r="EI162" s="408"/>
      <c r="EJ162" s="408"/>
      <c r="EK162" s="408"/>
      <c r="EL162" s="408"/>
      <c r="EM162" s="408"/>
      <c r="EN162" s="408"/>
      <c r="EO162" s="408"/>
      <c r="EP162" s="408"/>
      <c r="EQ162" s="408"/>
      <c r="ER162" s="408"/>
      <c r="ES162" s="408"/>
      <c r="ET162" s="408"/>
      <c r="EU162" s="408"/>
      <c r="EV162" s="408"/>
      <c r="EW162" s="408"/>
      <c r="EX162" s="408"/>
      <c r="EY162" s="408"/>
      <c r="EZ162" s="408"/>
      <c r="FA162" s="408"/>
      <c r="FB162" s="408"/>
      <c r="FC162" s="408"/>
      <c r="FD162" s="408"/>
      <c r="FE162" s="408"/>
      <c r="FF162" s="408"/>
      <c r="FG162" s="408"/>
      <c r="FH162" s="408"/>
      <c r="FI162" s="408"/>
      <c r="FJ162" s="408"/>
      <c r="FK162" s="408"/>
      <c r="FL162" s="408"/>
      <c r="FM162" s="408"/>
      <c r="FN162" s="408"/>
      <c r="FO162" s="408"/>
      <c r="FP162" s="408"/>
      <c r="FQ162" s="408"/>
      <c r="FR162" s="408"/>
      <c r="FS162" s="408"/>
      <c r="FT162" s="408"/>
      <c r="FU162" s="408"/>
      <c r="FV162" s="408"/>
      <c r="FW162" s="408"/>
      <c r="FX162" s="408"/>
      <c r="FY162" s="408"/>
      <c r="FZ162" s="408"/>
      <c r="GA162" s="408"/>
      <c r="GB162" s="408"/>
      <c r="GC162" s="408"/>
      <c r="GD162" s="408"/>
      <c r="GE162" s="408"/>
      <c r="GF162" s="408"/>
      <c r="GG162" s="408"/>
      <c r="GH162" s="408"/>
      <c r="GI162" s="408"/>
      <c r="GJ162" s="408"/>
      <c r="GK162" s="408"/>
      <c r="GL162" s="408"/>
      <c r="GM162" s="408"/>
      <c r="GN162" s="408"/>
      <c r="GO162" s="408"/>
      <c r="GP162" s="408"/>
      <c r="GQ162" s="408"/>
      <c r="GR162" s="408"/>
      <c r="GS162" s="408"/>
      <c r="GT162" s="408"/>
      <c r="GU162" s="408"/>
      <c r="GV162" s="408"/>
      <c r="GW162" s="408"/>
      <c r="GX162" s="408"/>
      <c r="GY162" s="408"/>
      <c r="GZ162" s="408"/>
      <c r="HA162" s="408"/>
      <c r="HB162" s="408"/>
      <c r="HC162" s="408"/>
      <c r="HD162" s="408"/>
      <c r="HE162" s="408"/>
      <c r="HF162" s="408"/>
      <c r="HG162" s="408"/>
      <c r="HH162" s="408"/>
      <c r="HI162" s="408"/>
      <c r="HJ162" s="408"/>
      <c r="HK162" s="408"/>
      <c r="HL162" s="408"/>
      <c r="HM162" s="408"/>
      <c r="HN162" s="408"/>
      <c r="HO162" s="408"/>
      <c r="HP162" s="408"/>
      <c r="HQ162" s="408"/>
      <c r="HR162" s="408"/>
      <c r="HS162" s="408"/>
      <c r="HT162" s="408"/>
      <c r="HU162" s="408"/>
      <c r="HV162" s="408"/>
      <c r="HW162" s="408"/>
      <c r="HX162" s="408"/>
      <c r="HY162" s="408"/>
      <c r="HZ162" s="408"/>
      <c r="IA162" s="408"/>
      <c r="IB162" s="408"/>
      <c r="IC162" s="408"/>
      <c r="ID162" s="408"/>
      <c r="IE162" s="408"/>
      <c r="IF162" s="408"/>
      <c r="IG162" s="408"/>
      <c r="IH162" s="408"/>
      <c r="II162" s="408"/>
      <c r="IJ162" s="408"/>
      <c r="IK162" s="408"/>
      <c r="IL162" s="408"/>
      <c r="IM162" s="408"/>
      <c r="IN162" s="408"/>
      <c r="IO162" s="408"/>
      <c r="IP162" s="408"/>
      <c r="IQ162" s="408"/>
      <c r="IR162" s="408"/>
      <c r="IS162" s="408"/>
      <c r="IT162" s="408"/>
      <c r="IU162" s="408"/>
      <c r="IV162" s="408"/>
      <c r="IW162" s="408"/>
      <c r="IX162" s="408"/>
      <c r="IY162" s="408"/>
      <c r="IZ162" s="408"/>
      <c r="JA162" s="408"/>
      <c r="JB162" s="408"/>
      <c r="JC162" s="408"/>
      <c r="JD162" s="408"/>
      <c r="JE162" s="408"/>
      <c r="JF162" s="408"/>
      <c r="JG162" s="408"/>
      <c r="JH162" s="408"/>
      <c r="JI162" s="408"/>
      <c r="JJ162" s="408"/>
      <c r="JK162" s="408"/>
      <c r="JL162" s="408"/>
      <c r="JM162" s="408"/>
      <c r="JN162" s="408"/>
      <c r="JO162" s="408"/>
      <c r="JP162" s="408"/>
      <c r="JQ162" s="408"/>
      <c r="JR162" s="408"/>
      <c r="JS162" s="408"/>
      <c r="JT162" s="408"/>
      <c r="JU162" s="408"/>
      <c r="JV162" s="408"/>
      <c r="JW162" s="408"/>
      <c r="JX162" s="408"/>
      <c r="JY162" s="408"/>
      <c r="JZ162" s="408"/>
      <c r="KA162" s="408"/>
      <c r="KB162" s="408"/>
      <c r="KC162" s="408"/>
      <c r="KD162" s="408"/>
      <c r="KE162" s="408"/>
      <c r="KF162" s="408"/>
      <c r="KG162" s="408"/>
      <c r="KH162" s="408"/>
      <c r="KI162" s="408"/>
      <c r="KJ162" s="408"/>
      <c r="KK162" s="408"/>
      <c r="KL162" s="408"/>
      <c r="KM162" s="408"/>
      <c r="KN162" s="408"/>
      <c r="KO162" s="408"/>
      <c r="KP162" s="408"/>
      <c r="KQ162" s="408"/>
      <c r="KR162" s="408"/>
      <c r="KS162" s="408"/>
      <c r="KT162" s="408"/>
      <c r="KU162" s="408"/>
      <c r="KV162" s="408"/>
      <c r="KW162" s="408"/>
      <c r="KX162" s="408"/>
      <c r="KY162" s="408"/>
      <c r="KZ162" s="408"/>
      <c r="LA162" s="408"/>
      <c r="LB162" s="408"/>
      <c r="LC162" s="408"/>
      <c r="LD162" s="408"/>
      <c r="LE162" s="408"/>
      <c r="LF162" s="408"/>
      <c r="LG162" s="408"/>
      <c r="LH162" s="408"/>
      <c r="LI162" s="408"/>
      <c r="LJ162" s="408"/>
      <c r="LK162" s="408"/>
      <c r="LL162" s="408"/>
      <c r="LM162" s="408"/>
      <c r="LN162" s="408"/>
      <c r="LO162" s="408"/>
      <c r="LP162" s="408"/>
      <c r="LQ162" s="408"/>
      <c r="LR162" s="408"/>
      <c r="LS162" s="408"/>
      <c r="LT162" s="408"/>
      <c r="LU162" s="408"/>
      <c r="LV162" s="408"/>
      <c r="LW162" s="408"/>
      <c r="LX162" s="408"/>
      <c r="LY162" s="408"/>
      <c r="LZ162" s="408"/>
      <c r="MA162" s="408"/>
      <c r="MB162" s="408"/>
      <c r="MC162" s="408"/>
      <c r="MD162" s="408"/>
      <c r="ME162" s="408"/>
      <c r="MF162" s="408"/>
      <c r="MG162" s="408"/>
      <c r="MH162" s="408"/>
      <c r="MI162" s="408"/>
      <c r="MJ162" s="408"/>
      <c r="MK162" s="408"/>
      <c r="ML162" s="408"/>
      <c r="MM162" s="408"/>
      <c r="MN162" s="408"/>
      <c r="MO162" s="408"/>
      <c r="MP162" s="408"/>
      <c r="MQ162" s="408"/>
      <c r="MR162" s="408"/>
      <c r="MS162" s="408"/>
      <c r="MT162" s="408"/>
      <c r="MU162" s="408"/>
      <c r="MV162" s="408"/>
      <c r="MW162" s="408"/>
      <c r="MX162" s="408"/>
      <c r="MY162" s="408"/>
      <c r="MZ162" s="408"/>
      <c r="NA162" s="408"/>
      <c r="NB162" s="408"/>
      <c r="NC162" s="408"/>
      <c r="ND162" s="408"/>
      <c r="NE162" s="408"/>
      <c r="NF162" s="408"/>
      <c r="NG162" s="408"/>
      <c r="NH162" s="408"/>
      <c r="NI162" s="408"/>
      <c r="NJ162" s="408"/>
      <c r="NK162" s="408"/>
      <c r="NL162" s="408"/>
      <c r="NM162" s="408"/>
      <c r="NN162" s="408"/>
      <c r="NO162" s="408"/>
      <c r="NP162" s="408"/>
      <c r="NQ162" s="408"/>
      <c r="NR162" s="408"/>
      <c r="NS162" s="408"/>
      <c r="NT162" s="408"/>
      <c r="NU162" s="408"/>
      <c r="NV162" s="408"/>
      <c r="NW162" s="408"/>
      <c r="NX162" s="408"/>
      <c r="NY162" s="408"/>
      <c r="NZ162" s="408"/>
      <c r="OA162" s="408"/>
      <c r="OB162" s="408"/>
      <c r="OC162" s="408"/>
      <c r="OD162" s="408"/>
      <c r="OE162" s="408"/>
      <c r="OF162" s="408"/>
      <c r="OG162" s="408"/>
      <c r="OH162" s="408"/>
      <c r="OI162" s="408"/>
      <c r="OJ162" s="408"/>
      <c r="OK162" s="408"/>
      <c r="OL162" s="408"/>
      <c r="OM162" s="408"/>
      <c r="ON162" s="408"/>
      <c r="OO162" s="408"/>
      <c r="OP162" s="408"/>
      <c r="OQ162" s="408"/>
      <c r="OR162" s="408"/>
      <c r="OS162" s="408"/>
      <c r="OT162" s="408"/>
      <c r="OU162" s="408"/>
      <c r="OV162" s="408"/>
      <c r="OW162" s="408"/>
      <c r="OX162" s="408"/>
      <c r="OY162" s="408"/>
      <c r="OZ162" s="408"/>
      <c r="PA162" s="408"/>
      <c r="PB162" s="408"/>
      <c r="PC162" s="408"/>
      <c r="PD162" s="408"/>
      <c r="PE162" s="408"/>
      <c r="PF162" s="408"/>
      <c r="PG162" s="408"/>
      <c r="PH162" s="408"/>
      <c r="PI162" s="408"/>
      <c r="PJ162" s="408"/>
      <c r="PK162" s="408"/>
      <c r="PL162" s="408"/>
      <c r="PM162" s="408"/>
      <c r="PN162" s="408"/>
      <c r="PO162" s="408"/>
      <c r="PP162" s="408"/>
      <c r="PQ162" s="408"/>
      <c r="PR162" s="408"/>
      <c r="PS162" s="408"/>
      <c r="PT162" s="408"/>
      <c r="PU162" s="408"/>
      <c r="PV162" s="408"/>
      <c r="PW162" s="408"/>
      <c r="PX162" s="408"/>
      <c r="PY162" s="408"/>
      <c r="PZ162" s="408"/>
      <c r="QA162" s="408"/>
      <c r="QB162" s="408"/>
      <c r="QC162" s="408"/>
      <c r="QD162" s="408"/>
      <c r="QE162" s="408"/>
      <c r="QF162" s="408"/>
      <c r="QG162" s="408"/>
      <c r="QH162" s="408"/>
      <c r="QI162" s="408"/>
      <c r="QJ162" s="408"/>
      <c r="QK162" s="408"/>
      <c r="QL162" s="408"/>
      <c r="QM162" s="408"/>
      <c r="QN162" s="408"/>
      <c r="QO162" s="408"/>
      <c r="QP162" s="408"/>
      <c r="QQ162" s="408"/>
      <c r="QR162" s="408"/>
      <c r="QS162" s="408"/>
      <c r="QT162" s="408"/>
      <c r="QU162" s="408"/>
      <c r="QV162" s="408"/>
      <c r="QW162" s="408"/>
      <c r="QX162" s="408"/>
      <c r="QY162" s="408"/>
      <c r="QZ162" s="408"/>
      <c r="RA162" s="408"/>
      <c r="RB162" s="408"/>
      <c r="RC162" s="408"/>
      <c r="RD162" s="408"/>
      <c r="RE162" s="408"/>
      <c r="RF162" s="408"/>
      <c r="RG162" s="408"/>
      <c r="RH162" s="408"/>
      <c r="RI162" s="408"/>
      <c r="RJ162" s="408"/>
      <c r="RK162" s="408"/>
      <c r="RL162" s="408"/>
      <c r="RM162" s="408"/>
      <c r="RN162" s="408"/>
      <c r="RO162" s="408"/>
      <c r="RP162" s="408"/>
      <c r="RQ162" s="408"/>
      <c r="RR162" s="408"/>
      <c r="RS162" s="408"/>
      <c r="RT162" s="408"/>
      <c r="RU162" s="408"/>
      <c r="RV162" s="408"/>
      <c r="RW162" s="408"/>
      <c r="RX162" s="408"/>
      <c r="RY162" s="408"/>
      <c r="RZ162" s="408"/>
      <c r="SA162" s="408"/>
      <c r="SB162" s="408"/>
      <c r="SC162" s="408"/>
      <c r="SD162" s="408"/>
      <c r="SE162" s="408"/>
      <c r="SF162" s="408"/>
      <c r="SG162" s="408"/>
      <c r="SH162" s="408"/>
      <c r="SI162" s="408"/>
      <c r="SJ162" s="408"/>
      <c r="SK162" s="408"/>
      <c r="SL162" s="408"/>
      <c r="SM162" s="408"/>
      <c r="SN162" s="408"/>
      <c r="SO162" s="408"/>
      <c r="SP162" s="408"/>
      <c r="SQ162" s="408"/>
      <c r="SR162" s="408"/>
      <c r="SS162" s="408"/>
      <c r="ST162" s="408"/>
      <c r="SU162" s="408"/>
      <c r="SV162" s="408"/>
      <c r="SW162" s="408"/>
      <c r="SX162" s="408"/>
      <c r="SY162" s="408"/>
      <c r="SZ162" s="408"/>
      <c r="TA162" s="408"/>
      <c r="TB162" s="408"/>
      <c r="TC162" s="408"/>
      <c r="TD162" s="408"/>
      <c r="TE162" s="408"/>
      <c r="TF162" s="408"/>
      <c r="TG162" s="408"/>
      <c r="TH162" s="408"/>
      <c r="TI162" s="408"/>
      <c r="TJ162" s="408"/>
      <c r="TK162" s="408"/>
      <c r="TL162" s="408"/>
      <c r="TM162" s="408"/>
      <c r="TN162" s="408"/>
      <c r="TO162" s="408"/>
      <c r="TP162" s="408"/>
      <c r="TQ162" s="408"/>
      <c r="TR162" s="408"/>
      <c r="TS162" s="408"/>
      <c r="TT162" s="408"/>
      <c r="TU162" s="408"/>
      <c r="TV162" s="408"/>
      <c r="TW162" s="408"/>
      <c r="TX162" s="408"/>
      <c r="TY162" s="408"/>
      <c r="TZ162" s="408"/>
      <c r="UA162" s="408"/>
      <c r="UB162" s="408"/>
      <c r="UC162" s="408"/>
      <c r="UD162" s="408"/>
      <c r="UE162" s="408"/>
      <c r="UF162" s="408"/>
      <c r="UG162" s="408"/>
      <c r="UH162" s="408"/>
      <c r="UI162" s="408"/>
      <c r="UJ162" s="408"/>
      <c r="UK162" s="408"/>
      <c r="UL162" s="408"/>
      <c r="UM162" s="408"/>
      <c r="UN162" s="408"/>
      <c r="UO162" s="408"/>
      <c r="UP162" s="408"/>
      <c r="UQ162" s="408"/>
      <c r="UR162" s="408"/>
      <c r="US162" s="408"/>
      <c r="UT162" s="408"/>
      <c r="UU162" s="408"/>
      <c r="UV162" s="408"/>
      <c r="UW162" s="408"/>
      <c r="UX162" s="408"/>
      <c r="UY162" s="408"/>
      <c r="UZ162" s="408"/>
      <c r="VA162" s="408"/>
      <c r="VB162" s="408"/>
      <c r="VC162" s="408"/>
      <c r="VD162" s="408"/>
      <c r="VE162" s="408"/>
      <c r="VF162" s="408"/>
      <c r="VG162" s="408"/>
      <c r="VH162" s="408"/>
      <c r="VI162" s="408"/>
      <c r="VJ162" s="408"/>
      <c r="VK162" s="408"/>
      <c r="VL162" s="408"/>
      <c r="VM162" s="408"/>
      <c r="VN162" s="408"/>
      <c r="VO162" s="408"/>
      <c r="VP162" s="408"/>
      <c r="VQ162" s="408"/>
      <c r="VR162" s="408"/>
      <c r="VS162" s="408"/>
      <c r="VT162" s="408"/>
      <c r="VU162" s="408"/>
      <c r="VV162" s="408"/>
      <c r="VW162" s="408"/>
      <c r="VX162" s="408"/>
      <c r="VY162" s="408"/>
      <c r="VZ162" s="408"/>
      <c r="WA162" s="408"/>
      <c r="WB162" s="408"/>
      <c r="WC162" s="408"/>
      <c r="WD162" s="408"/>
      <c r="WE162" s="408"/>
      <c r="WF162" s="408"/>
      <c r="WG162" s="408"/>
      <c r="WH162" s="408"/>
      <c r="WI162" s="408"/>
      <c r="WJ162" s="408"/>
      <c r="WK162" s="408"/>
      <c r="WL162" s="408"/>
      <c r="WM162" s="408"/>
      <c r="WN162" s="408"/>
      <c r="WO162" s="408"/>
      <c r="WP162" s="408"/>
      <c r="WQ162" s="408"/>
      <c r="WR162" s="408"/>
      <c r="WS162" s="408"/>
      <c r="WT162" s="408"/>
      <c r="WU162" s="408"/>
      <c r="WV162" s="408"/>
      <c r="WW162" s="408"/>
      <c r="WX162" s="408"/>
      <c r="WY162" s="408"/>
      <c r="WZ162" s="408"/>
      <c r="XA162" s="408"/>
      <c r="XB162" s="408"/>
      <c r="XC162" s="408"/>
      <c r="XD162" s="408"/>
      <c r="XE162" s="408"/>
      <c r="XF162" s="408"/>
      <c r="XG162" s="408"/>
      <c r="XH162" s="408"/>
      <c r="XI162" s="408"/>
      <c r="XJ162" s="408"/>
      <c r="XK162" s="408"/>
      <c r="XL162" s="408"/>
      <c r="XM162" s="408"/>
      <c r="XN162" s="408"/>
      <c r="XO162" s="408"/>
      <c r="XP162" s="408"/>
      <c r="XQ162" s="408"/>
      <c r="XR162" s="408"/>
      <c r="XS162" s="408"/>
      <c r="XT162" s="408"/>
      <c r="XU162" s="408"/>
      <c r="XV162" s="408"/>
      <c r="XW162" s="408"/>
      <c r="XX162" s="408"/>
      <c r="XY162" s="408"/>
      <c r="XZ162" s="408"/>
      <c r="YA162" s="408"/>
      <c r="YB162" s="408"/>
      <c r="YC162" s="408"/>
      <c r="YD162" s="408"/>
      <c r="YE162" s="408"/>
      <c r="YF162" s="408"/>
      <c r="YG162" s="408"/>
      <c r="YH162" s="408"/>
      <c r="YI162" s="408"/>
      <c r="YJ162" s="408"/>
      <c r="YK162" s="408"/>
      <c r="YL162" s="408"/>
      <c r="YM162" s="408"/>
      <c r="YN162" s="408"/>
      <c r="YO162" s="408"/>
      <c r="YP162" s="408"/>
      <c r="YQ162" s="408"/>
      <c r="YR162" s="408"/>
      <c r="YS162" s="408"/>
      <c r="YT162" s="408"/>
      <c r="YU162" s="408"/>
      <c r="YV162" s="408"/>
      <c r="YW162" s="408"/>
      <c r="YX162" s="408"/>
      <c r="YY162" s="408"/>
      <c r="YZ162" s="408"/>
      <c r="ZA162" s="408"/>
      <c r="ZB162" s="408"/>
      <c r="ZC162" s="408"/>
      <c r="ZD162" s="408"/>
      <c r="ZE162" s="408"/>
      <c r="ZF162" s="408"/>
      <c r="ZG162" s="408"/>
      <c r="ZH162" s="408"/>
      <c r="ZI162" s="408"/>
      <c r="ZJ162" s="408"/>
      <c r="ZK162" s="408"/>
      <c r="ZL162" s="408"/>
      <c r="ZM162" s="408"/>
      <c r="ZN162" s="408"/>
      <c r="ZO162" s="408"/>
      <c r="ZP162" s="408"/>
      <c r="ZQ162" s="408"/>
      <c r="ZR162" s="408"/>
      <c r="ZS162" s="408"/>
      <c r="ZT162" s="408"/>
      <c r="ZU162" s="408"/>
      <c r="ZV162" s="408"/>
      <c r="ZW162" s="408"/>
      <c r="ZX162" s="408"/>
      <c r="ZY162" s="408"/>
      <c r="ZZ162" s="408"/>
    </row>
    <row r="163" spans="19:702" s="406" customFormat="1" ht="15.75">
      <c r="S163" s="408"/>
      <c r="T163" s="408"/>
      <c r="U163" s="408"/>
      <c r="V163" s="408"/>
      <c r="W163" s="408"/>
      <c r="X163" s="408"/>
      <c r="Y163" s="408"/>
      <c r="Z163" s="408"/>
      <c r="AA163" s="408"/>
      <c r="AB163" s="408"/>
      <c r="AC163" s="408"/>
      <c r="AD163" s="408"/>
      <c r="AE163" s="408"/>
      <c r="AF163" s="408"/>
      <c r="AG163" s="408"/>
      <c r="AH163" s="408"/>
      <c r="AI163" s="408"/>
      <c r="AJ163" s="408"/>
      <c r="AK163" s="408"/>
      <c r="AL163" s="408"/>
      <c r="AM163" s="408"/>
      <c r="AN163" s="408"/>
      <c r="AO163" s="408"/>
      <c r="AP163" s="408"/>
      <c r="AQ163" s="408"/>
      <c r="AR163" s="408"/>
      <c r="AS163" s="408"/>
      <c r="AT163" s="408"/>
      <c r="AU163" s="408"/>
      <c r="AV163" s="408"/>
      <c r="AW163" s="408"/>
      <c r="AX163" s="408"/>
      <c r="AY163" s="408"/>
      <c r="AZ163" s="408"/>
      <c r="BA163" s="408"/>
      <c r="BB163" s="408"/>
      <c r="BC163" s="408"/>
      <c r="BD163" s="408"/>
      <c r="BE163" s="408"/>
      <c r="BF163" s="408"/>
      <c r="BG163" s="408"/>
      <c r="BH163" s="408"/>
      <c r="BI163" s="408"/>
      <c r="BJ163" s="408"/>
      <c r="BK163" s="408"/>
      <c r="BL163" s="408"/>
      <c r="BM163" s="408"/>
      <c r="BN163" s="408"/>
      <c r="BO163" s="408"/>
      <c r="BP163" s="408"/>
      <c r="BQ163" s="408"/>
      <c r="BR163" s="408"/>
      <c r="BS163" s="408"/>
      <c r="BT163" s="408"/>
      <c r="BU163" s="408"/>
      <c r="BV163" s="408"/>
      <c r="BW163" s="408"/>
      <c r="BX163" s="408"/>
      <c r="BY163" s="408"/>
      <c r="BZ163" s="408"/>
      <c r="CA163" s="408"/>
      <c r="CB163" s="408"/>
      <c r="CC163" s="408"/>
      <c r="CD163" s="408"/>
      <c r="CE163" s="408"/>
      <c r="CF163" s="408"/>
      <c r="CG163" s="408"/>
      <c r="CH163" s="408"/>
      <c r="CI163" s="408"/>
      <c r="CJ163" s="408"/>
      <c r="CK163" s="408"/>
      <c r="CL163" s="408"/>
      <c r="CM163" s="408"/>
      <c r="CN163" s="408"/>
      <c r="CO163" s="408"/>
      <c r="CP163" s="408"/>
      <c r="CQ163" s="408"/>
      <c r="CR163" s="408"/>
      <c r="CS163" s="408"/>
      <c r="CT163" s="408"/>
      <c r="CU163" s="408"/>
      <c r="CV163" s="408"/>
      <c r="CW163" s="408"/>
      <c r="CX163" s="408"/>
      <c r="CY163" s="408"/>
      <c r="CZ163" s="408"/>
      <c r="DA163" s="408"/>
      <c r="DB163" s="408"/>
      <c r="DC163" s="408"/>
      <c r="DD163" s="408"/>
      <c r="DE163" s="408"/>
      <c r="DF163" s="408"/>
      <c r="DG163" s="408"/>
      <c r="DH163" s="408"/>
      <c r="DI163" s="408"/>
      <c r="DJ163" s="408"/>
      <c r="DK163" s="408"/>
      <c r="DL163" s="408"/>
      <c r="DM163" s="408"/>
      <c r="DN163" s="408"/>
      <c r="DO163" s="408"/>
      <c r="DP163" s="408"/>
      <c r="DQ163" s="408"/>
      <c r="DR163" s="408"/>
      <c r="DS163" s="408"/>
      <c r="DT163" s="408"/>
      <c r="DU163" s="408"/>
      <c r="DV163" s="408"/>
      <c r="DW163" s="408"/>
      <c r="DX163" s="408"/>
      <c r="DY163" s="408"/>
      <c r="DZ163" s="408"/>
      <c r="EA163" s="408"/>
      <c r="EB163" s="408"/>
      <c r="EC163" s="408"/>
      <c r="ED163" s="408"/>
      <c r="EE163" s="408"/>
      <c r="EF163" s="408"/>
      <c r="EG163" s="408"/>
      <c r="EH163" s="408"/>
      <c r="EI163" s="408"/>
      <c r="EJ163" s="408"/>
      <c r="EK163" s="408"/>
      <c r="EL163" s="408"/>
      <c r="EM163" s="408"/>
      <c r="EN163" s="408"/>
      <c r="EO163" s="408"/>
      <c r="EP163" s="408"/>
      <c r="EQ163" s="408"/>
      <c r="ER163" s="408"/>
      <c r="ES163" s="408"/>
      <c r="ET163" s="408"/>
      <c r="EU163" s="408"/>
      <c r="EV163" s="408"/>
      <c r="EW163" s="408"/>
      <c r="EX163" s="408"/>
      <c r="EY163" s="408"/>
      <c r="EZ163" s="408"/>
      <c r="FA163" s="408"/>
      <c r="FB163" s="408"/>
      <c r="FC163" s="408"/>
      <c r="FD163" s="408"/>
      <c r="FE163" s="408"/>
      <c r="FF163" s="408"/>
      <c r="FG163" s="408"/>
      <c r="FH163" s="408"/>
      <c r="FI163" s="408"/>
      <c r="FJ163" s="408"/>
      <c r="FK163" s="408"/>
      <c r="FL163" s="408"/>
      <c r="FM163" s="408"/>
      <c r="FN163" s="408"/>
      <c r="FO163" s="408"/>
      <c r="FP163" s="408"/>
      <c r="FQ163" s="408"/>
      <c r="FR163" s="408"/>
      <c r="FS163" s="408"/>
      <c r="FT163" s="408"/>
      <c r="FU163" s="408"/>
      <c r="FV163" s="408"/>
      <c r="FW163" s="408"/>
      <c r="FX163" s="408"/>
      <c r="FY163" s="408"/>
      <c r="FZ163" s="408"/>
      <c r="GA163" s="408"/>
      <c r="GB163" s="408"/>
      <c r="GC163" s="408"/>
      <c r="GD163" s="408"/>
      <c r="GE163" s="408"/>
      <c r="GF163" s="408"/>
      <c r="GG163" s="408"/>
      <c r="GH163" s="408"/>
      <c r="GI163" s="408"/>
      <c r="GJ163" s="408"/>
      <c r="GK163" s="408"/>
      <c r="GL163" s="408"/>
      <c r="GM163" s="408"/>
      <c r="GN163" s="408"/>
      <c r="GO163" s="408"/>
      <c r="GP163" s="408"/>
      <c r="GQ163" s="408"/>
      <c r="GR163" s="408"/>
      <c r="GS163" s="408"/>
      <c r="GT163" s="408"/>
      <c r="GU163" s="408"/>
      <c r="GV163" s="408"/>
      <c r="GW163" s="408"/>
      <c r="GX163" s="408"/>
      <c r="GY163" s="408"/>
      <c r="GZ163" s="408"/>
      <c r="HA163" s="408"/>
      <c r="HB163" s="408"/>
      <c r="HC163" s="408"/>
      <c r="HD163" s="408"/>
      <c r="HE163" s="408"/>
      <c r="HF163" s="408"/>
      <c r="HG163" s="408"/>
      <c r="HH163" s="408"/>
      <c r="HI163" s="408"/>
      <c r="HJ163" s="408"/>
      <c r="HK163" s="408"/>
      <c r="HL163" s="408"/>
      <c r="HM163" s="408"/>
      <c r="HN163" s="408"/>
      <c r="HO163" s="408"/>
      <c r="HP163" s="408"/>
      <c r="HQ163" s="408"/>
      <c r="HR163" s="408"/>
      <c r="HS163" s="408"/>
      <c r="HT163" s="408"/>
      <c r="HU163" s="408"/>
      <c r="HV163" s="408"/>
      <c r="HW163" s="408"/>
      <c r="HX163" s="408"/>
      <c r="HY163" s="408"/>
      <c r="HZ163" s="408"/>
      <c r="IA163" s="408"/>
      <c r="IB163" s="408"/>
      <c r="IC163" s="408"/>
      <c r="ID163" s="408"/>
      <c r="IE163" s="408"/>
      <c r="IF163" s="408"/>
      <c r="IG163" s="408"/>
      <c r="IH163" s="408"/>
      <c r="II163" s="408"/>
      <c r="IJ163" s="408"/>
      <c r="IK163" s="408"/>
      <c r="IL163" s="408"/>
      <c r="IM163" s="408"/>
      <c r="IN163" s="408"/>
      <c r="IO163" s="408"/>
      <c r="IP163" s="408"/>
      <c r="IQ163" s="408"/>
      <c r="IR163" s="408"/>
      <c r="IS163" s="408"/>
      <c r="IT163" s="408"/>
      <c r="IU163" s="408"/>
      <c r="IV163" s="408"/>
      <c r="IW163" s="408"/>
      <c r="IX163" s="408"/>
      <c r="IY163" s="408"/>
      <c r="IZ163" s="408"/>
      <c r="JA163" s="408"/>
      <c r="JB163" s="408"/>
      <c r="JC163" s="408"/>
      <c r="JD163" s="408"/>
      <c r="JE163" s="408"/>
      <c r="JF163" s="408"/>
      <c r="JG163" s="408"/>
      <c r="JH163" s="408"/>
      <c r="JI163" s="408"/>
      <c r="JJ163" s="408"/>
      <c r="JK163" s="408"/>
      <c r="JL163" s="408"/>
      <c r="JM163" s="408"/>
      <c r="JN163" s="408"/>
      <c r="JO163" s="408"/>
      <c r="JP163" s="408"/>
      <c r="JQ163" s="408"/>
      <c r="JR163" s="408"/>
      <c r="JS163" s="408"/>
      <c r="JT163" s="408"/>
      <c r="JU163" s="408"/>
      <c r="JV163" s="408"/>
      <c r="JW163" s="408"/>
      <c r="JX163" s="408"/>
      <c r="JY163" s="408"/>
      <c r="JZ163" s="408"/>
      <c r="KA163" s="408"/>
      <c r="KB163" s="408"/>
      <c r="KC163" s="408"/>
      <c r="KD163" s="408"/>
      <c r="KE163" s="408"/>
      <c r="KF163" s="408"/>
      <c r="KG163" s="408"/>
      <c r="KH163" s="408"/>
      <c r="KI163" s="408"/>
      <c r="KJ163" s="408"/>
      <c r="KK163" s="408"/>
      <c r="KL163" s="408"/>
      <c r="KM163" s="408"/>
      <c r="KN163" s="408"/>
      <c r="KO163" s="408"/>
      <c r="KP163" s="408"/>
      <c r="KQ163" s="408"/>
      <c r="KR163" s="408"/>
      <c r="KS163" s="408"/>
      <c r="KT163" s="408"/>
      <c r="KU163" s="408"/>
      <c r="KV163" s="408"/>
      <c r="KW163" s="408"/>
      <c r="KX163" s="408"/>
      <c r="KY163" s="408"/>
      <c r="KZ163" s="408"/>
      <c r="LA163" s="408"/>
      <c r="LB163" s="408"/>
      <c r="LC163" s="408"/>
      <c r="LD163" s="408"/>
      <c r="LE163" s="408"/>
      <c r="LF163" s="408"/>
      <c r="LG163" s="408"/>
      <c r="LH163" s="408"/>
      <c r="LI163" s="408"/>
      <c r="LJ163" s="408"/>
      <c r="LK163" s="408"/>
      <c r="LL163" s="408"/>
      <c r="LM163" s="408"/>
      <c r="LN163" s="408"/>
      <c r="LO163" s="408"/>
      <c r="LP163" s="408"/>
      <c r="LQ163" s="408"/>
      <c r="LR163" s="408"/>
      <c r="LS163" s="408"/>
      <c r="LT163" s="408"/>
      <c r="LU163" s="408"/>
      <c r="LV163" s="408"/>
      <c r="LW163" s="408"/>
      <c r="LX163" s="408"/>
      <c r="LY163" s="408"/>
      <c r="LZ163" s="408"/>
      <c r="MA163" s="408"/>
      <c r="MB163" s="408"/>
      <c r="MC163" s="408"/>
      <c r="MD163" s="408"/>
      <c r="ME163" s="408"/>
      <c r="MF163" s="408"/>
      <c r="MG163" s="408"/>
      <c r="MH163" s="408"/>
      <c r="MI163" s="408"/>
      <c r="MJ163" s="408"/>
      <c r="MK163" s="408"/>
      <c r="ML163" s="408"/>
      <c r="MM163" s="408"/>
      <c r="MN163" s="408"/>
      <c r="MO163" s="408"/>
      <c r="MP163" s="408"/>
      <c r="MQ163" s="408"/>
      <c r="MR163" s="408"/>
      <c r="MS163" s="408"/>
      <c r="MT163" s="408"/>
      <c r="MU163" s="408"/>
      <c r="MV163" s="408"/>
      <c r="MW163" s="408"/>
      <c r="MX163" s="408"/>
      <c r="MY163" s="408"/>
      <c r="MZ163" s="408"/>
      <c r="NA163" s="408"/>
      <c r="NB163" s="408"/>
      <c r="NC163" s="408"/>
      <c r="ND163" s="408"/>
      <c r="NE163" s="408"/>
      <c r="NF163" s="408"/>
      <c r="NG163" s="408"/>
      <c r="NH163" s="408"/>
      <c r="NI163" s="408"/>
      <c r="NJ163" s="408"/>
      <c r="NK163" s="408"/>
      <c r="NL163" s="408"/>
      <c r="NM163" s="408"/>
      <c r="NN163" s="408"/>
      <c r="NO163" s="408"/>
      <c r="NP163" s="408"/>
      <c r="NQ163" s="408"/>
      <c r="NR163" s="408"/>
      <c r="NS163" s="408"/>
      <c r="NT163" s="408"/>
      <c r="NU163" s="408"/>
      <c r="NV163" s="408"/>
      <c r="NW163" s="408"/>
      <c r="NX163" s="408"/>
      <c r="NY163" s="408"/>
      <c r="NZ163" s="408"/>
      <c r="OA163" s="408"/>
      <c r="OB163" s="408"/>
      <c r="OC163" s="408"/>
      <c r="OD163" s="408"/>
      <c r="OE163" s="408"/>
      <c r="OF163" s="408"/>
      <c r="OG163" s="408"/>
      <c r="OH163" s="408"/>
      <c r="OI163" s="408"/>
      <c r="OJ163" s="408"/>
      <c r="OK163" s="408"/>
      <c r="OL163" s="408"/>
      <c r="OM163" s="408"/>
      <c r="ON163" s="408"/>
      <c r="OO163" s="408"/>
      <c r="OP163" s="408"/>
      <c r="OQ163" s="408"/>
      <c r="OR163" s="408"/>
      <c r="OS163" s="408"/>
      <c r="OT163" s="408"/>
      <c r="OU163" s="408"/>
      <c r="OV163" s="408"/>
      <c r="OW163" s="408"/>
      <c r="OX163" s="408"/>
      <c r="OY163" s="408"/>
      <c r="OZ163" s="408"/>
      <c r="PA163" s="408"/>
      <c r="PB163" s="408"/>
      <c r="PC163" s="408"/>
      <c r="PD163" s="408"/>
      <c r="PE163" s="408"/>
      <c r="PF163" s="408"/>
      <c r="PG163" s="408"/>
      <c r="PH163" s="408"/>
      <c r="PI163" s="408"/>
      <c r="PJ163" s="408"/>
      <c r="PK163" s="408"/>
      <c r="PL163" s="408"/>
      <c r="PM163" s="408"/>
      <c r="PN163" s="408"/>
      <c r="PO163" s="408"/>
      <c r="PP163" s="408"/>
      <c r="PQ163" s="408"/>
      <c r="PR163" s="408"/>
      <c r="PS163" s="408"/>
      <c r="PT163" s="408"/>
      <c r="PU163" s="408"/>
      <c r="PV163" s="408"/>
      <c r="PW163" s="408"/>
      <c r="PX163" s="408"/>
      <c r="PY163" s="408"/>
      <c r="PZ163" s="408"/>
      <c r="QA163" s="408"/>
      <c r="QB163" s="408"/>
      <c r="QC163" s="408"/>
      <c r="QD163" s="408"/>
      <c r="QE163" s="408"/>
      <c r="QF163" s="408"/>
      <c r="QG163" s="408"/>
      <c r="QH163" s="408"/>
      <c r="QI163" s="408"/>
      <c r="QJ163" s="408"/>
      <c r="QK163" s="408"/>
      <c r="QL163" s="408"/>
      <c r="QM163" s="408"/>
      <c r="QN163" s="408"/>
      <c r="QO163" s="408"/>
      <c r="QP163" s="408"/>
      <c r="QQ163" s="408"/>
      <c r="QR163" s="408"/>
      <c r="QS163" s="408"/>
      <c r="QT163" s="408"/>
      <c r="QU163" s="408"/>
      <c r="QV163" s="408"/>
      <c r="QW163" s="408"/>
      <c r="QX163" s="408"/>
      <c r="QY163" s="408"/>
      <c r="QZ163" s="408"/>
      <c r="RA163" s="408"/>
      <c r="RB163" s="408"/>
      <c r="RC163" s="408"/>
      <c r="RD163" s="408"/>
      <c r="RE163" s="408"/>
      <c r="RF163" s="408"/>
      <c r="RG163" s="408"/>
      <c r="RH163" s="408"/>
      <c r="RI163" s="408"/>
      <c r="RJ163" s="408"/>
      <c r="RK163" s="408"/>
      <c r="RL163" s="408"/>
      <c r="RM163" s="408"/>
      <c r="RN163" s="408"/>
      <c r="RO163" s="408"/>
      <c r="RP163" s="408"/>
      <c r="RQ163" s="408"/>
      <c r="RR163" s="408"/>
      <c r="RS163" s="408"/>
      <c r="RT163" s="408"/>
      <c r="RU163" s="408"/>
      <c r="RV163" s="408"/>
      <c r="RW163" s="408"/>
      <c r="RX163" s="408"/>
      <c r="RY163" s="408"/>
      <c r="RZ163" s="408"/>
      <c r="SA163" s="408"/>
      <c r="SB163" s="408"/>
      <c r="SC163" s="408"/>
      <c r="SD163" s="408"/>
      <c r="SE163" s="408"/>
      <c r="SF163" s="408"/>
      <c r="SG163" s="408"/>
      <c r="SH163" s="408"/>
      <c r="SI163" s="408"/>
      <c r="SJ163" s="408"/>
      <c r="SK163" s="408"/>
      <c r="SL163" s="408"/>
      <c r="SM163" s="408"/>
      <c r="SN163" s="408"/>
      <c r="SO163" s="408"/>
      <c r="SP163" s="408"/>
      <c r="SQ163" s="408"/>
      <c r="SR163" s="408"/>
      <c r="SS163" s="408"/>
      <c r="ST163" s="408"/>
      <c r="SU163" s="408"/>
      <c r="SV163" s="408"/>
      <c r="SW163" s="408"/>
      <c r="SX163" s="408"/>
      <c r="SY163" s="408"/>
      <c r="SZ163" s="408"/>
      <c r="TA163" s="408"/>
      <c r="TB163" s="408"/>
      <c r="TC163" s="408"/>
      <c r="TD163" s="408"/>
      <c r="TE163" s="408"/>
      <c r="TF163" s="408"/>
      <c r="TG163" s="408"/>
      <c r="TH163" s="408"/>
      <c r="TI163" s="408"/>
      <c r="TJ163" s="408"/>
      <c r="TK163" s="408"/>
      <c r="TL163" s="408"/>
      <c r="TM163" s="408"/>
      <c r="TN163" s="408"/>
      <c r="TO163" s="408"/>
      <c r="TP163" s="408"/>
      <c r="TQ163" s="408"/>
      <c r="TR163" s="408"/>
      <c r="TS163" s="408"/>
      <c r="TT163" s="408"/>
      <c r="TU163" s="408"/>
      <c r="TV163" s="408"/>
      <c r="TW163" s="408"/>
      <c r="TX163" s="408"/>
      <c r="TY163" s="408"/>
      <c r="TZ163" s="408"/>
      <c r="UA163" s="408"/>
      <c r="UB163" s="408"/>
      <c r="UC163" s="408"/>
      <c r="UD163" s="408"/>
      <c r="UE163" s="408"/>
      <c r="UF163" s="408"/>
      <c r="UG163" s="408"/>
      <c r="UH163" s="408"/>
      <c r="UI163" s="408"/>
      <c r="UJ163" s="408"/>
      <c r="UK163" s="408"/>
      <c r="UL163" s="408"/>
      <c r="UM163" s="408"/>
      <c r="UN163" s="408"/>
      <c r="UO163" s="408"/>
      <c r="UP163" s="408"/>
      <c r="UQ163" s="408"/>
      <c r="UR163" s="408"/>
      <c r="US163" s="408"/>
      <c r="UT163" s="408"/>
      <c r="UU163" s="408"/>
      <c r="UV163" s="408"/>
      <c r="UW163" s="408"/>
      <c r="UX163" s="408"/>
      <c r="UY163" s="408"/>
      <c r="UZ163" s="408"/>
      <c r="VA163" s="408"/>
      <c r="VB163" s="408"/>
      <c r="VC163" s="408"/>
      <c r="VD163" s="408"/>
      <c r="VE163" s="408"/>
      <c r="VF163" s="408"/>
      <c r="VG163" s="408"/>
      <c r="VH163" s="408"/>
      <c r="VI163" s="408"/>
      <c r="VJ163" s="408"/>
      <c r="VK163" s="408"/>
      <c r="VL163" s="408"/>
      <c r="VM163" s="408"/>
      <c r="VN163" s="408"/>
      <c r="VO163" s="408"/>
      <c r="VP163" s="408"/>
      <c r="VQ163" s="408"/>
      <c r="VR163" s="408"/>
      <c r="VS163" s="408"/>
      <c r="VT163" s="408"/>
      <c r="VU163" s="408"/>
      <c r="VV163" s="408"/>
      <c r="VW163" s="408"/>
      <c r="VX163" s="408"/>
      <c r="VY163" s="408"/>
      <c r="VZ163" s="408"/>
      <c r="WA163" s="408"/>
      <c r="WB163" s="408"/>
      <c r="WC163" s="408"/>
      <c r="WD163" s="408"/>
      <c r="WE163" s="408"/>
      <c r="WF163" s="408"/>
      <c r="WG163" s="408"/>
      <c r="WH163" s="408"/>
      <c r="WI163" s="408"/>
      <c r="WJ163" s="408"/>
      <c r="WK163" s="408"/>
      <c r="WL163" s="408"/>
      <c r="WM163" s="408"/>
      <c r="WN163" s="408"/>
      <c r="WO163" s="408"/>
      <c r="WP163" s="408"/>
      <c r="WQ163" s="408"/>
      <c r="WR163" s="408"/>
      <c r="WS163" s="408"/>
      <c r="WT163" s="408"/>
      <c r="WU163" s="408"/>
      <c r="WV163" s="408"/>
      <c r="WW163" s="408"/>
      <c r="WX163" s="408"/>
      <c r="WY163" s="408"/>
      <c r="WZ163" s="408"/>
      <c r="XA163" s="408"/>
      <c r="XB163" s="408"/>
      <c r="XC163" s="408"/>
      <c r="XD163" s="408"/>
      <c r="XE163" s="408"/>
      <c r="XF163" s="408"/>
      <c r="XG163" s="408"/>
      <c r="XH163" s="408"/>
      <c r="XI163" s="408"/>
      <c r="XJ163" s="408"/>
      <c r="XK163" s="408"/>
      <c r="XL163" s="408"/>
      <c r="XM163" s="408"/>
      <c r="XN163" s="408"/>
      <c r="XO163" s="408"/>
      <c r="XP163" s="408"/>
      <c r="XQ163" s="408"/>
      <c r="XR163" s="408"/>
      <c r="XS163" s="408"/>
      <c r="XT163" s="408"/>
      <c r="XU163" s="408"/>
      <c r="XV163" s="408"/>
      <c r="XW163" s="408"/>
      <c r="XX163" s="408"/>
      <c r="XY163" s="408"/>
      <c r="XZ163" s="408"/>
      <c r="YA163" s="408"/>
      <c r="YB163" s="408"/>
      <c r="YC163" s="408"/>
      <c r="YD163" s="408"/>
      <c r="YE163" s="408"/>
      <c r="YF163" s="408"/>
      <c r="YG163" s="408"/>
      <c r="YH163" s="408"/>
      <c r="YI163" s="408"/>
      <c r="YJ163" s="408"/>
      <c r="YK163" s="408"/>
      <c r="YL163" s="408"/>
      <c r="YM163" s="408"/>
      <c r="YN163" s="408"/>
      <c r="YO163" s="408"/>
      <c r="YP163" s="408"/>
      <c r="YQ163" s="408"/>
      <c r="YR163" s="408"/>
      <c r="YS163" s="408"/>
      <c r="YT163" s="408"/>
      <c r="YU163" s="408"/>
      <c r="YV163" s="408"/>
      <c r="YW163" s="408"/>
      <c r="YX163" s="408"/>
      <c r="YY163" s="408"/>
      <c r="YZ163" s="408"/>
      <c r="ZA163" s="408"/>
      <c r="ZB163" s="408"/>
      <c r="ZC163" s="408"/>
      <c r="ZD163" s="408"/>
      <c r="ZE163" s="408"/>
      <c r="ZF163" s="408"/>
      <c r="ZG163" s="408"/>
      <c r="ZH163" s="408"/>
      <c r="ZI163" s="408"/>
      <c r="ZJ163" s="408"/>
      <c r="ZK163" s="408"/>
      <c r="ZL163" s="408"/>
      <c r="ZM163" s="408"/>
      <c r="ZN163" s="408"/>
      <c r="ZO163" s="408"/>
      <c r="ZP163" s="408"/>
      <c r="ZQ163" s="408"/>
      <c r="ZR163" s="408"/>
      <c r="ZS163" s="408"/>
      <c r="ZT163" s="408"/>
      <c r="ZU163" s="408"/>
      <c r="ZV163" s="408"/>
      <c r="ZW163" s="408"/>
      <c r="ZX163" s="408"/>
      <c r="ZY163" s="408"/>
      <c r="ZZ163" s="408"/>
    </row>
    <row r="164" spans="19:702" s="406" customFormat="1" ht="15.75">
      <c r="S164" s="408"/>
      <c r="T164" s="408"/>
      <c r="U164" s="408"/>
      <c r="V164" s="408"/>
      <c r="W164" s="408"/>
      <c r="X164" s="408"/>
      <c r="Y164" s="408"/>
      <c r="Z164" s="408"/>
      <c r="AA164" s="408"/>
      <c r="AB164" s="408"/>
      <c r="AC164" s="408"/>
      <c r="AD164" s="408"/>
      <c r="AE164" s="408"/>
      <c r="AF164" s="408"/>
      <c r="AG164" s="408"/>
      <c r="AH164" s="408"/>
      <c r="AI164" s="408"/>
      <c r="AJ164" s="408"/>
      <c r="AK164" s="408"/>
      <c r="AL164" s="408"/>
      <c r="AM164" s="408"/>
      <c r="AN164" s="408"/>
      <c r="AO164" s="408"/>
      <c r="AP164" s="408"/>
      <c r="AQ164" s="408"/>
      <c r="AR164" s="408"/>
      <c r="AS164" s="408"/>
      <c r="AT164" s="408"/>
      <c r="AU164" s="408"/>
      <c r="AV164" s="408"/>
      <c r="AW164" s="408"/>
      <c r="AX164" s="408"/>
      <c r="AY164" s="408"/>
      <c r="AZ164" s="408"/>
      <c r="BA164" s="408"/>
      <c r="BB164" s="408"/>
      <c r="BC164" s="408"/>
      <c r="BD164" s="408"/>
      <c r="BE164" s="408"/>
      <c r="BF164" s="408"/>
      <c r="BG164" s="408"/>
      <c r="BH164" s="408"/>
      <c r="BI164" s="408"/>
      <c r="BJ164" s="408"/>
      <c r="BK164" s="408"/>
      <c r="BL164" s="408"/>
      <c r="BM164" s="408"/>
      <c r="BN164" s="408"/>
      <c r="BO164" s="408"/>
      <c r="BP164" s="408"/>
      <c r="BQ164" s="408"/>
      <c r="BR164" s="408"/>
      <c r="BS164" s="408"/>
      <c r="BT164" s="408"/>
      <c r="BU164" s="408"/>
      <c r="BV164" s="408"/>
      <c r="BW164" s="408"/>
      <c r="BX164" s="408"/>
      <c r="BY164" s="408"/>
      <c r="BZ164" s="408"/>
      <c r="CA164" s="408"/>
      <c r="CB164" s="408"/>
      <c r="CC164" s="408"/>
      <c r="CD164" s="408"/>
      <c r="CE164" s="408"/>
      <c r="CF164" s="408"/>
      <c r="CG164" s="408"/>
      <c r="CH164" s="408"/>
      <c r="CI164" s="408"/>
      <c r="CJ164" s="408"/>
      <c r="CK164" s="408"/>
      <c r="CL164" s="408"/>
      <c r="CM164" s="408"/>
      <c r="CN164" s="408"/>
      <c r="CO164" s="408"/>
      <c r="CP164" s="408"/>
      <c r="CQ164" s="408"/>
      <c r="CR164" s="408"/>
      <c r="CS164" s="408"/>
      <c r="CT164" s="408"/>
      <c r="CU164" s="408"/>
      <c r="CV164" s="408"/>
      <c r="CW164" s="408"/>
      <c r="CX164" s="408"/>
      <c r="CY164" s="408"/>
      <c r="CZ164" s="408"/>
      <c r="DA164" s="408"/>
      <c r="DB164" s="408"/>
      <c r="DC164" s="408"/>
      <c r="DD164" s="408"/>
      <c r="DE164" s="408"/>
      <c r="DF164" s="408"/>
      <c r="DG164" s="408"/>
      <c r="DH164" s="408"/>
      <c r="DI164" s="408"/>
      <c r="DJ164" s="408"/>
      <c r="DK164" s="408"/>
      <c r="DL164" s="408"/>
      <c r="DM164" s="408"/>
      <c r="DN164" s="408"/>
      <c r="DO164" s="408"/>
      <c r="DP164" s="408"/>
      <c r="DQ164" s="408"/>
      <c r="DR164" s="408"/>
      <c r="DS164" s="408"/>
      <c r="DT164" s="408"/>
      <c r="DU164" s="408"/>
      <c r="DV164" s="408"/>
      <c r="DW164" s="408"/>
      <c r="DX164" s="408"/>
      <c r="DY164" s="408"/>
      <c r="DZ164" s="408"/>
      <c r="EA164" s="408"/>
      <c r="EB164" s="408"/>
      <c r="EC164" s="408"/>
      <c r="ED164" s="408"/>
      <c r="EE164" s="408"/>
      <c r="EF164" s="408"/>
      <c r="EG164" s="408"/>
      <c r="EH164" s="408"/>
      <c r="EI164" s="408"/>
      <c r="EJ164" s="408"/>
      <c r="EK164" s="408"/>
      <c r="EL164" s="408"/>
      <c r="EM164" s="408"/>
      <c r="EN164" s="408"/>
      <c r="EO164" s="408"/>
      <c r="EP164" s="408"/>
      <c r="EQ164" s="408"/>
      <c r="ER164" s="408"/>
      <c r="ES164" s="408"/>
      <c r="ET164" s="408"/>
      <c r="EU164" s="408"/>
      <c r="EV164" s="408"/>
      <c r="EW164" s="408"/>
      <c r="EX164" s="408"/>
      <c r="EY164" s="408"/>
      <c r="EZ164" s="408"/>
      <c r="FA164" s="408"/>
      <c r="FB164" s="408"/>
      <c r="FC164" s="408"/>
      <c r="FD164" s="408"/>
      <c r="FE164" s="408"/>
      <c r="FF164" s="408"/>
      <c r="FG164" s="408"/>
      <c r="FH164" s="408"/>
      <c r="FI164" s="408"/>
      <c r="FJ164" s="408"/>
      <c r="FK164" s="408"/>
      <c r="FL164" s="408"/>
      <c r="FM164" s="408"/>
      <c r="FN164" s="408"/>
      <c r="FO164" s="408"/>
      <c r="FP164" s="408"/>
      <c r="FQ164" s="408"/>
      <c r="FR164" s="408"/>
      <c r="FS164" s="408"/>
      <c r="FT164" s="408"/>
      <c r="FU164" s="408"/>
      <c r="FV164" s="408"/>
      <c r="FW164" s="408"/>
      <c r="FX164" s="408"/>
      <c r="FY164" s="408"/>
      <c r="FZ164" s="408"/>
      <c r="GA164" s="408"/>
      <c r="GB164" s="408"/>
      <c r="GC164" s="408"/>
      <c r="GD164" s="408"/>
      <c r="GE164" s="408"/>
      <c r="GF164" s="408"/>
      <c r="GG164" s="408"/>
      <c r="GH164" s="408"/>
      <c r="GI164" s="408"/>
      <c r="GJ164" s="408"/>
      <c r="GK164" s="408"/>
      <c r="GL164" s="408"/>
      <c r="GM164" s="408"/>
      <c r="GN164" s="408"/>
      <c r="GO164" s="408"/>
      <c r="GP164" s="408"/>
      <c r="GQ164" s="408"/>
      <c r="GR164" s="408"/>
      <c r="GS164" s="408"/>
      <c r="GT164" s="408"/>
      <c r="GU164" s="408"/>
      <c r="GV164" s="408"/>
      <c r="GW164" s="408"/>
      <c r="GX164" s="408"/>
      <c r="GY164" s="408"/>
      <c r="GZ164" s="408"/>
      <c r="HA164" s="408"/>
      <c r="HB164" s="408"/>
      <c r="HC164" s="408"/>
      <c r="HD164" s="408"/>
      <c r="HE164" s="408"/>
      <c r="HF164" s="408"/>
      <c r="HG164" s="408"/>
      <c r="HH164" s="408"/>
      <c r="HI164" s="408"/>
      <c r="HJ164" s="408"/>
      <c r="HK164" s="408"/>
      <c r="HL164" s="408"/>
      <c r="HM164" s="408"/>
      <c r="HN164" s="408"/>
      <c r="HO164" s="408"/>
      <c r="HP164" s="408"/>
      <c r="HQ164" s="408"/>
      <c r="HR164" s="408"/>
      <c r="HS164" s="408"/>
      <c r="HT164" s="408"/>
      <c r="HU164" s="408"/>
      <c r="HV164" s="408"/>
      <c r="HW164" s="408"/>
      <c r="HX164" s="408"/>
      <c r="HY164" s="408"/>
      <c r="HZ164" s="408"/>
      <c r="IA164" s="408"/>
      <c r="IB164" s="408"/>
      <c r="IC164" s="408"/>
      <c r="ID164" s="408"/>
      <c r="IE164" s="408"/>
      <c r="IF164" s="408"/>
      <c r="IG164" s="408"/>
      <c r="IH164" s="408"/>
      <c r="II164" s="408"/>
      <c r="IJ164" s="408"/>
      <c r="IK164" s="408"/>
      <c r="IL164" s="408"/>
      <c r="IM164" s="408"/>
      <c r="IN164" s="408"/>
      <c r="IO164" s="408"/>
      <c r="IP164" s="408"/>
      <c r="IQ164" s="408"/>
      <c r="IR164" s="408"/>
      <c r="IS164" s="408"/>
      <c r="IT164" s="408"/>
      <c r="IU164" s="408"/>
      <c r="IV164" s="408"/>
      <c r="IW164" s="408"/>
      <c r="IX164" s="408"/>
      <c r="IY164" s="408"/>
      <c r="IZ164" s="408"/>
      <c r="JA164" s="408"/>
      <c r="JB164" s="408"/>
      <c r="JC164" s="408"/>
      <c r="JD164" s="408"/>
      <c r="JE164" s="408"/>
      <c r="JF164" s="408"/>
      <c r="JG164" s="408"/>
      <c r="JH164" s="408"/>
      <c r="JI164" s="408"/>
      <c r="JJ164" s="408"/>
      <c r="JK164" s="408"/>
      <c r="JL164" s="408"/>
      <c r="JM164" s="408"/>
      <c r="JN164" s="408"/>
      <c r="JO164" s="408"/>
      <c r="JP164" s="408"/>
      <c r="JQ164" s="408"/>
      <c r="JR164" s="408"/>
      <c r="JS164" s="408"/>
      <c r="JT164" s="408"/>
      <c r="JU164" s="408"/>
      <c r="JV164" s="408"/>
      <c r="JW164" s="408"/>
      <c r="JX164" s="408"/>
      <c r="JY164" s="408"/>
      <c r="JZ164" s="408"/>
      <c r="KA164" s="408"/>
      <c r="KB164" s="408"/>
      <c r="KC164" s="408"/>
      <c r="KD164" s="408"/>
      <c r="KE164" s="408"/>
      <c r="KF164" s="408"/>
      <c r="KG164" s="408"/>
      <c r="KH164" s="408"/>
      <c r="KI164" s="408"/>
      <c r="KJ164" s="408"/>
      <c r="KK164" s="408"/>
      <c r="KL164" s="408"/>
      <c r="KM164" s="408"/>
      <c r="KN164" s="408"/>
      <c r="KO164" s="408"/>
      <c r="KP164" s="408"/>
      <c r="KQ164" s="408"/>
      <c r="KR164" s="408"/>
      <c r="KS164" s="408"/>
      <c r="KT164" s="408"/>
      <c r="KU164" s="408"/>
      <c r="KV164" s="408"/>
      <c r="KW164" s="408"/>
      <c r="KX164" s="408"/>
      <c r="KY164" s="408"/>
      <c r="KZ164" s="408"/>
      <c r="LA164" s="408"/>
      <c r="LB164" s="408"/>
      <c r="LC164" s="408"/>
      <c r="LD164" s="408"/>
      <c r="LE164" s="408"/>
      <c r="LF164" s="408"/>
      <c r="LG164" s="408"/>
      <c r="LH164" s="408"/>
      <c r="LI164" s="408"/>
      <c r="LJ164" s="408"/>
      <c r="LK164" s="408"/>
      <c r="LL164" s="408"/>
      <c r="LM164" s="408"/>
      <c r="LN164" s="408"/>
      <c r="LO164" s="408"/>
      <c r="LP164" s="408"/>
      <c r="LQ164" s="408"/>
      <c r="LR164" s="408"/>
      <c r="LS164" s="408"/>
      <c r="LT164" s="408"/>
      <c r="LU164" s="408"/>
      <c r="LV164" s="408"/>
      <c r="LW164" s="408"/>
      <c r="LX164" s="408"/>
      <c r="LY164" s="408"/>
      <c r="LZ164" s="408"/>
      <c r="MA164" s="408"/>
      <c r="MB164" s="408"/>
      <c r="MC164" s="408"/>
      <c r="MD164" s="408"/>
      <c r="ME164" s="408"/>
      <c r="MF164" s="408"/>
      <c r="MG164" s="408"/>
      <c r="MH164" s="408"/>
      <c r="MI164" s="408"/>
      <c r="MJ164" s="408"/>
      <c r="MK164" s="408"/>
      <c r="ML164" s="408"/>
      <c r="MM164" s="408"/>
      <c r="MN164" s="408"/>
      <c r="MO164" s="408"/>
      <c r="MP164" s="408"/>
      <c r="MQ164" s="408"/>
      <c r="MR164" s="408"/>
      <c r="MS164" s="408"/>
      <c r="MT164" s="408"/>
      <c r="MU164" s="408"/>
      <c r="MV164" s="408"/>
      <c r="MW164" s="408"/>
      <c r="MX164" s="408"/>
      <c r="MY164" s="408"/>
      <c r="MZ164" s="408"/>
      <c r="NA164" s="408"/>
      <c r="NB164" s="408"/>
      <c r="NC164" s="408"/>
      <c r="ND164" s="408"/>
      <c r="NE164" s="408"/>
      <c r="NF164" s="408"/>
      <c r="NG164" s="408"/>
      <c r="NH164" s="408"/>
      <c r="NI164" s="408"/>
      <c r="NJ164" s="408"/>
      <c r="NK164" s="408"/>
      <c r="NL164" s="408"/>
      <c r="NM164" s="408"/>
      <c r="NN164" s="408"/>
      <c r="NO164" s="408"/>
      <c r="NP164" s="408"/>
      <c r="NQ164" s="408"/>
      <c r="NR164" s="408"/>
      <c r="NS164" s="408"/>
      <c r="NT164" s="408"/>
      <c r="NU164" s="408"/>
      <c r="NV164" s="408"/>
      <c r="NW164" s="408"/>
      <c r="NX164" s="408"/>
      <c r="NY164" s="408"/>
      <c r="NZ164" s="408"/>
      <c r="OA164" s="408"/>
      <c r="OB164" s="408"/>
      <c r="OC164" s="408"/>
      <c r="OD164" s="408"/>
      <c r="OE164" s="408"/>
      <c r="OF164" s="408"/>
      <c r="OG164" s="408"/>
      <c r="OH164" s="408"/>
      <c r="OI164" s="408"/>
      <c r="OJ164" s="408"/>
      <c r="OK164" s="408"/>
      <c r="OL164" s="408"/>
      <c r="OM164" s="408"/>
      <c r="ON164" s="408"/>
      <c r="OO164" s="408"/>
      <c r="OP164" s="408"/>
      <c r="OQ164" s="408"/>
      <c r="OR164" s="408"/>
      <c r="OS164" s="408"/>
      <c r="OT164" s="408"/>
      <c r="OU164" s="408"/>
      <c r="OV164" s="408"/>
      <c r="OW164" s="408"/>
      <c r="OX164" s="408"/>
      <c r="OY164" s="408"/>
      <c r="OZ164" s="408"/>
      <c r="PA164" s="408"/>
      <c r="PB164" s="408"/>
      <c r="PC164" s="408"/>
      <c r="PD164" s="408"/>
      <c r="PE164" s="408"/>
      <c r="PF164" s="408"/>
      <c r="PG164" s="408"/>
      <c r="PH164" s="408"/>
      <c r="PI164" s="408"/>
      <c r="PJ164" s="408"/>
      <c r="PK164" s="408"/>
      <c r="PL164" s="408"/>
      <c r="PM164" s="408"/>
      <c r="PN164" s="408"/>
      <c r="PO164" s="408"/>
      <c r="PP164" s="408"/>
      <c r="PQ164" s="408"/>
      <c r="PR164" s="408"/>
      <c r="PS164" s="408"/>
      <c r="PT164" s="408"/>
      <c r="PU164" s="408"/>
      <c r="PV164" s="408"/>
      <c r="PW164" s="408"/>
      <c r="PX164" s="408"/>
      <c r="PY164" s="408"/>
      <c r="PZ164" s="408"/>
      <c r="QA164" s="408"/>
      <c r="QB164" s="408"/>
      <c r="QC164" s="408"/>
      <c r="QD164" s="408"/>
      <c r="QE164" s="408"/>
      <c r="QF164" s="408"/>
      <c r="QG164" s="408"/>
      <c r="QH164" s="408"/>
      <c r="QI164" s="408"/>
      <c r="QJ164" s="408"/>
      <c r="QK164" s="408"/>
      <c r="QL164" s="408"/>
      <c r="QM164" s="408"/>
      <c r="QN164" s="408"/>
      <c r="QO164" s="408"/>
      <c r="QP164" s="408"/>
      <c r="QQ164" s="408"/>
      <c r="QR164" s="408"/>
      <c r="QS164" s="408"/>
      <c r="QT164" s="408"/>
      <c r="QU164" s="408"/>
      <c r="QV164" s="408"/>
      <c r="QW164" s="408"/>
      <c r="QX164" s="408"/>
      <c r="QY164" s="408"/>
      <c r="QZ164" s="408"/>
      <c r="RA164" s="408"/>
      <c r="RB164" s="408"/>
      <c r="RC164" s="408"/>
      <c r="RD164" s="408"/>
      <c r="RE164" s="408"/>
      <c r="RF164" s="408"/>
      <c r="RG164" s="408"/>
      <c r="RH164" s="408"/>
      <c r="RI164" s="408"/>
      <c r="RJ164" s="408"/>
      <c r="RK164" s="408"/>
      <c r="RL164" s="408"/>
      <c r="RM164" s="408"/>
      <c r="RN164" s="408"/>
      <c r="RO164" s="408"/>
      <c r="RP164" s="408"/>
      <c r="RQ164" s="408"/>
      <c r="RR164" s="408"/>
      <c r="RS164" s="408"/>
      <c r="RT164" s="408"/>
      <c r="RU164" s="408"/>
      <c r="RV164" s="408"/>
      <c r="RW164" s="408"/>
      <c r="RX164" s="408"/>
      <c r="RY164" s="408"/>
      <c r="RZ164" s="408"/>
      <c r="SA164" s="408"/>
      <c r="SB164" s="408"/>
      <c r="SC164" s="408"/>
      <c r="SD164" s="408"/>
      <c r="SE164" s="408"/>
      <c r="SF164" s="408"/>
      <c r="SG164" s="408"/>
      <c r="SH164" s="408"/>
      <c r="SI164" s="408"/>
      <c r="SJ164" s="408"/>
      <c r="SK164" s="408"/>
      <c r="SL164" s="408"/>
      <c r="SM164" s="408"/>
      <c r="SN164" s="408"/>
      <c r="SO164" s="408"/>
      <c r="SP164" s="408"/>
      <c r="SQ164" s="408"/>
      <c r="SR164" s="408"/>
      <c r="SS164" s="408"/>
      <c r="ST164" s="408"/>
      <c r="SU164" s="408"/>
      <c r="SV164" s="408"/>
      <c r="SW164" s="408"/>
      <c r="SX164" s="408"/>
      <c r="SY164" s="408"/>
      <c r="SZ164" s="408"/>
      <c r="TA164" s="408"/>
      <c r="TB164" s="408"/>
      <c r="TC164" s="408"/>
      <c r="TD164" s="408"/>
      <c r="TE164" s="408"/>
      <c r="TF164" s="408"/>
      <c r="TG164" s="408"/>
      <c r="TH164" s="408"/>
      <c r="TI164" s="408"/>
      <c r="TJ164" s="408"/>
      <c r="TK164" s="408"/>
      <c r="TL164" s="408"/>
      <c r="TM164" s="408"/>
      <c r="TN164" s="408"/>
      <c r="TO164" s="408"/>
      <c r="TP164" s="408"/>
      <c r="TQ164" s="408"/>
      <c r="TR164" s="408"/>
      <c r="TS164" s="408"/>
      <c r="TT164" s="408"/>
      <c r="TU164" s="408"/>
      <c r="TV164" s="408"/>
      <c r="TW164" s="408"/>
      <c r="TX164" s="408"/>
      <c r="TY164" s="408"/>
      <c r="TZ164" s="408"/>
      <c r="UA164" s="408"/>
      <c r="UB164" s="408"/>
      <c r="UC164" s="408"/>
      <c r="UD164" s="408"/>
      <c r="UE164" s="408"/>
      <c r="UF164" s="408"/>
      <c r="UG164" s="408"/>
      <c r="UH164" s="408"/>
      <c r="UI164" s="408"/>
      <c r="UJ164" s="408"/>
      <c r="UK164" s="408"/>
      <c r="UL164" s="408"/>
      <c r="UM164" s="408"/>
      <c r="UN164" s="408"/>
      <c r="UO164" s="408"/>
      <c r="UP164" s="408"/>
      <c r="UQ164" s="408"/>
      <c r="UR164" s="408"/>
      <c r="US164" s="408"/>
      <c r="UT164" s="408"/>
      <c r="UU164" s="408"/>
      <c r="UV164" s="408"/>
      <c r="UW164" s="408"/>
      <c r="UX164" s="408"/>
      <c r="UY164" s="408"/>
      <c r="UZ164" s="408"/>
      <c r="VA164" s="408"/>
      <c r="VB164" s="408"/>
      <c r="VC164" s="408"/>
      <c r="VD164" s="408"/>
      <c r="VE164" s="408"/>
      <c r="VF164" s="408"/>
      <c r="VG164" s="408"/>
      <c r="VH164" s="408"/>
      <c r="VI164" s="408"/>
      <c r="VJ164" s="408"/>
      <c r="VK164" s="408"/>
      <c r="VL164" s="408"/>
      <c r="VM164" s="408"/>
      <c r="VN164" s="408"/>
      <c r="VO164" s="408"/>
      <c r="VP164" s="408"/>
      <c r="VQ164" s="408"/>
      <c r="VR164" s="408"/>
      <c r="VS164" s="408"/>
      <c r="VT164" s="408"/>
      <c r="VU164" s="408"/>
      <c r="VV164" s="408"/>
      <c r="VW164" s="408"/>
      <c r="VX164" s="408"/>
      <c r="VY164" s="408"/>
      <c r="VZ164" s="408"/>
      <c r="WA164" s="408"/>
      <c r="WB164" s="408"/>
      <c r="WC164" s="408"/>
      <c r="WD164" s="408"/>
      <c r="WE164" s="408"/>
      <c r="WF164" s="408"/>
      <c r="WG164" s="408"/>
      <c r="WH164" s="408"/>
      <c r="WI164" s="408"/>
      <c r="WJ164" s="408"/>
      <c r="WK164" s="408"/>
      <c r="WL164" s="408"/>
      <c r="WM164" s="408"/>
      <c r="WN164" s="408"/>
      <c r="WO164" s="408"/>
      <c r="WP164" s="408"/>
      <c r="WQ164" s="408"/>
      <c r="WR164" s="408"/>
      <c r="WS164" s="408"/>
      <c r="WT164" s="408"/>
      <c r="WU164" s="408"/>
      <c r="WV164" s="408"/>
      <c r="WW164" s="408"/>
      <c r="WX164" s="408"/>
      <c r="WY164" s="408"/>
      <c r="WZ164" s="408"/>
      <c r="XA164" s="408"/>
      <c r="XB164" s="408"/>
      <c r="XC164" s="408"/>
      <c r="XD164" s="408"/>
      <c r="XE164" s="408"/>
      <c r="XF164" s="408"/>
      <c r="XG164" s="408"/>
      <c r="XH164" s="408"/>
      <c r="XI164" s="408"/>
      <c r="XJ164" s="408"/>
      <c r="XK164" s="408"/>
      <c r="XL164" s="408"/>
      <c r="XM164" s="408"/>
      <c r="XN164" s="408"/>
      <c r="XO164" s="408"/>
      <c r="XP164" s="408"/>
      <c r="XQ164" s="408"/>
      <c r="XR164" s="408"/>
      <c r="XS164" s="408"/>
      <c r="XT164" s="408"/>
      <c r="XU164" s="408"/>
      <c r="XV164" s="408"/>
      <c r="XW164" s="408"/>
      <c r="XX164" s="408"/>
      <c r="XY164" s="408"/>
      <c r="XZ164" s="408"/>
      <c r="YA164" s="408"/>
      <c r="YB164" s="408"/>
      <c r="YC164" s="408"/>
      <c r="YD164" s="408"/>
      <c r="YE164" s="408"/>
      <c r="YF164" s="408"/>
      <c r="YG164" s="408"/>
      <c r="YH164" s="408"/>
      <c r="YI164" s="408"/>
      <c r="YJ164" s="408"/>
      <c r="YK164" s="408"/>
      <c r="YL164" s="408"/>
      <c r="YM164" s="408"/>
      <c r="YN164" s="408"/>
      <c r="YO164" s="408"/>
      <c r="YP164" s="408"/>
      <c r="YQ164" s="408"/>
      <c r="YR164" s="408"/>
      <c r="YS164" s="408"/>
      <c r="YT164" s="408"/>
      <c r="YU164" s="408"/>
      <c r="YV164" s="408"/>
      <c r="YW164" s="408"/>
      <c r="YX164" s="408"/>
      <c r="YY164" s="408"/>
      <c r="YZ164" s="408"/>
      <c r="ZA164" s="408"/>
      <c r="ZB164" s="408"/>
      <c r="ZC164" s="408"/>
      <c r="ZD164" s="408"/>
      <c r="ZE164" s="408"/>
      <c r="ZF164" s="408"/>
      <c r="ZG164" s="408"/>
      <c r="ZH164" s="408"/>
      <c r="ZI164" s="408"/>
      <c r="ZJ164" s="408"/>
      <c r="ZK164" s="408"/>
      <c r="ZL164" s="408"/>
      <c r="ZM164" s="408"/>
      <c r="ZN164" s="408"/>
      <c r="ZO164" s="408"/>
      <c r="ZP164" s="408"/>
      <c r="ZQ164" s="408"/>
      <c r="ZR164" s="408"/>
      <c r="ZS164" s="408"/>
      <c r="ZT164" s="408"/>
      <c r="ZU164" s="408"/>
      <c r="ZV164" s="408"/>
      <c r="ZW164" s="408"/>
      <c r="ZX164" s="408"/>
      <c r="ZY164" s="408"/>
      <c r="ZZ164" s="408"/>
    </row>
    <row r="165" spans="19:702" s="406" customFormat="1" ht="15.75">
      <c r="S165" s="408"/>
      <c r="T165" s="408"/>
      <c r="U165" s="408"/>
      <c r="V165" s="408"/>
      <c r="W165" s="408"/>
      <c r="X165" s="408"/>
      <c r="Y165" s="408"/>
      <c r="Z165" s="408"/>
      <c r="AA165" s="408"/>
      <c r="AB165" s="408"/>
      <c r="AC165" s="408"/>
      <c r="AD165" s="408"/>
      <c r="AE165" s="408"/>
      <c r="AF165" s="408"/>
      <c r="AG165" s="408"/>
      <c r="AH165" s="408"/>
      <c r="AI165" s="408"/>
      <c r="AJ165" s="408"/>
      <c r="AK165" s="408"/>
      <c r="AL165" s="408"/>
      <c r="AM165" s="408"/>
      <c r="AN165" s="408"/>
      <c r="AO165" s="408"/>
      <c r="AP165" s="408"/>
      <c r="AQ165" s="408"/>
      <c r="AR165" s="408"/>
      <c r="AS165" s="408"/>
      <c r="AT165" s="408"/>
      <c r="AU165" s="408"/>
      <c r="AV165" s="408"/>
      <c r="AW165" s="408"/>
      <c r="AX165" s="408"/>
      <c r="AY165" s="408"/>
      <c r="AZ165" s="408"/>
      <c r="BA165" s="408"/>
      <c r="BB165" s="408"/>
      <c r="BC165" s="408"/>
      <c r="BD165" s="408"/>
      <c r="BE165" s="408"/>
      <c r="BF165" s="408"/>
      <c r="BG165" s="408"/>
      <c r="BH165" s="408"/>
      <c r="BI165" s="408"/>
      <c r="BJ165" s="408"/>
      <c r="BK165" s="408"/>
      <c r="BL165" s="408"/>
      <c r="BM165" s="408"/>
      <c r="BN165" s="408"/>
      <c r="BO165" s="408"/>
      <c r="BP165" s="408"/>
      <c r="BQ165" s="408"/>
      <c r="BR165" s="408"/>
      <c r="BS165" s="408"/>
      <c r="BT165" s="408"/>
      <c r="BU165" s="408"/>
      <c r="BV165" s="408"/>
      <c r="BW165" s="408"/>
      <c r="BX165" s="408"/>
      <c r="BY165" s="408"/>
      <c r="BZ165" s="408"/>
      <c r="CA165" s="408"/>
      <c r="CB165" s="408"/>
      <c r="CC165" s="408"/>
      <c r="CD165" s="408"/>
      <c r="CE165" s="408"/>
      <c r="CF165" s="408"/>
      <c r="CG165" s="408"/>
      <c r="CH165" s="408"/>
      <c r="CI165" s="408"/>
      <c r="CJ165" s="408"/>
      <c r="CK165" s="408"/>
      <c r="CL165" s="408"/>
      <c r="CM165" s="408"/>
      <c r="CN165" s="408"/>
      <c r="CO165" s="408"/>
      <c r="CP165" s="408"/>
      <c r="CQ165" s="408"/>
      <c r="CR165" s="408"/>
      <c r="CS165" s="408"/>
      <c r="CT165" s="408"/>
      <c r="CU165" s="408"/>
      <c r="CV165" s="408"/>
      <c r="CW165" s="408"/>
      <c r="CX165" s="408"/>
      <c r="CY165" s="408"/>
      <c r="CZ165" s="408"/>
      <c r="DA165" s="408"/>
      <c r="DB165" s="408"/>
      <c r="DC165" s="408"/>
      <c r="DD165" s="408"/>
      <c r="DE165" s="408"/>
      <c r="DF165" s="408"/>
      <c r="DG165" s="408"/>
      <c r="DH165" s="408"/>
      <c r="DI165" s="408"/>
      <c r="DJ165" s="408"/>
      <c r="DK165" s="408"/>
      <c r="DL165" s="408"/>
      <c r="DM165" s="408"/>
      <c r="DN165" s="408"/>
      <c r="DO165" s="408"/>
      <c r="DP165" s="408"/>
      <c r="DQ165" s="408"/>
      <c r="DR165" s="408"/>
      <c r="DS165" s="408"/>
      <c r="DT165" s="408"/>
      <c r="DU165" s="408"/>
      <c r="DV165" s="408"/>
      <c r="DW165" s="408"/>
      <c r="DX165" s="408"/>
      <c r="DY165" s="408"/>
      <c r="DZ165" s="408"/>
      <c r="EA165" s="408"/>
      <c r="EB165" s="408"/>
      <c r="EC165" s="408"/>
      <c r="ED165" s="408"/>
      <c r="EE165" s="408"/>
      <c r="EF165" s="408"/>
      <c r="EG165" s="408"/>
      <c r="EH165" s="408"/>
      <c r="EI165" s="408"/>
      <c r="EJ165" s="408"/>
      <c r="EK165" s="408"/>
      <c r="EL165" s="408"/>
      <c r="EM165" s="408"/>
      <c r="EN165" s="408"/>
      <c r="EO165" s="408"/>
      <c r="EP165" s="408"/>
      <c r="EQ165" s="408"/>
      <c r="ER165" s="408"/>
      <c r="ES165" s="408"/>
      <c r="ET165" s="408"/>
      <c r="EU165" s="408"/>
      <c r="EV165" s="408"/>
      <c r="EW165" s="408"/>
      <c r="EX165" s="408"/>
      <c r="EY165" s="408"/>
      <c r="EZ165" s="408"/>
      <c r="FA165" s="408"/>
      <c r="FB165" s="408"/>
      <c r="FC165" s="408"/>
      <c r="FD165" s="408"/>
      <c r="FE165" s="408"/>
      <c r="FF165" s="408"/>
      <c r="FG165" s="408"/>
      <c r="FH165" s="408"/>
      <c r="FI165" s="408"/>
      <c r="FJ165" s="408"/>
      <c r="FK165" s="408"/>
      <c r="FL165" s="408"/>
      <c r="FM165" s="408"/>
      <c r="FN165" s="408"/>
      <c r="FO165" s="408"/>
      <c r="FP165" s="408"/>
      <c r="FQ165" s="408"/>
      <c r="FR165" s="408"/>
      <c r="FS165" s="408"/>
      <c r="FT165" s="408"/>
      <c r="FU165" s="408"/>
      <c r="FV165" s="408"/>
      <c r="FW165" s="408"/>
      <c r="FX165" s="408"/>
      <c r="FY165" s="408"/>
      <c r="FZ165" s="408"/>
      <c r="GA165" s="408"/>
      <c r="GB165" s="408"/>
      <c r="GC165" s="408"/>
      <c r="GD165" s="408"/>
      <c r="GE165" s="408"/>
      <c r="GF165" s="408"/>
      <c r="GG165" s="408"/>
      <c r="GH165" s="408"/>
      <c r="GI165" s="408"/>
      <c r="GJ165" s="408"/>
      <c r="GK165" s="408"/>
      <c r="GL165" s="408"/>
      <c r="GM165" s="408"/>
      <c r="GN165" s="408"/>
      <c r="GO165" s="408"/>
      <c r="GP165" s="408"/>
      <c r="GQ165" s="408"/>
      <c r="GR165" s="408"/>
      <c r="GS165" s="408"/>
      <c r="GT165" s="408"/>
      <c r="GU165" s="408"/>
      <c r="GV165" s="408"/>
      <c r="GW165" s="408"/>
      <c r="GX165" s="408"/>
      <c r="GY165" s="408"/>
      <c r="GZ165" s="408"/>
      <c r="HA165" s="408"/>
      <c r="HB165" s="408"/>
      <c r="HC165" s="408"/>
      <c r="HD165" s="408"/>
      <c r="HE165" s="408"/>
      <c r="HF165" s="408"/>
      <c r="HG165" s="408"/>
      <c r="HH165" s="408"/>
      <c r="HI165" s="408"/>
      <c r="HJ165" s="408"/>
      <c r="HK165" s="408"/>
      <c r="HL165" s="408"/>
      <c r="HM165" s="408"/>
      <c r="HN165" s="408"/>
      <c r="HO165" s="408"/>
      <c r="HP165" s="408"/>
      <c r="HQ165" s="408"/>
      <c r="HR165" s="408"/>
      <c r="HS165" s="408"/>
      <c r="HT165" s="408"/>
      <c r="HU165" s="408"/>
      <c r="HV165" s="408"/>
      <c r="HW165" s="408"/>
      <c r="HX165" s="408"/>
      <c r="HY165" s="408"/>
      <c r="HZ165" s="408"/>
      <c r="IA165" s="408"/>
      <c r="IB165" s="408"/>
      <c r="IC165" s="408"/>
      <c r="ID165" s="408"/>
      <c r="IE165" s="408"/>
      <c r="IF165" s="408"/>
      <c r="IG165" s="408"/>
      <c r="IH165" s="408"/>
      <c r="II165" s="408"/>
      <c r="IJ165" s="408"/>
      <c r="IK165" s="408"/>
      <c r="IL165" s="408"/>
      <c r="IM165" s="408"/>
      <c r="IN165" s="408"/>
      <c r="IO165" s="408"/>
      <c r="IP165" s="408"/>
      <c r="IQ165" s="408"/>
      <c r="IR165" s="408"/>
      <c r="IS165" s="408"/>
      <c r="IT165" s="408"/>
      <c r="IU165" s="408"/>
      <c r="IV165" s="408"/>
      <c r="IW165" s="408"/>
      <c r="IX165" s="408"/>
      <c r="IY165" s="408"/>
      <c r="IZ165" s="408"/>
      <c r="JA165" s="408"/>
      <c r="JB165" s="408"/>
      <c r="JC165" s="408"/>
      <c r="JD165" s="408"/>
      <c r="JE165" s="408"/>
      <c r="JF165" s="408"/>
      <c r="JG165" s="408"/>
      <c r="JH165" s="408"/>
      <c r="JI165" s="408"/>
      <c r="JJ165" s="408"/>
      <c r="JK165" s="408"/>
      <c r="JL165" s="408"/>
      <c r="JM165" s="408"/>
      <c r="JN165" s="408"/>
      <c r="JO165" s="408"/>
      <c r="JP165" s="408"/>
      <c r="JQ165" s="408"/>
      <c r="JR165" s="408"/>
      <c r="JS165" s="408"/>
      <c r="JT165" s="408"/>
      <c r="JU165" s="408"/>
      <c r="JV165" s="408"/>
      <c r="JW165" s="408"/>
      <c r="JX165" s="408"/>
      <c r="JY165" s="408"/>
      <c r="JZ165" s="408"/>
      <c r="KA165" s="408"/>
      <c r="KB165" s="408"/>
      <c r="KC165" s="408"/>
      <c r="KD165" s="408"/>
      <c r="KE165" s="408"/>
      <c r="KF165" s="408"/>
      <c r="KG165" s="408"/>
      <c r="KH165" s="408"/>
      <c r="KI165" s="408"/>
      <c r="KJ165" s="408"/>
      <c r="KK165" s="408"/>
      <c r="KL165" s="408"/>
      <c r="KM165" s="408"/>
      <c r="KN165" s="408"/>
      <c r="KO165" s="408"/>
      <c r="KP165" s="408"/>
      <c r="KQ165" s="408"/>
      <c r="KR165" s="408"/>
      <c r="KS165" s="408"/>
      <c r="KT165" s="408"/>
      <c r="KU165" s="408"/>
      <c r="KV165" s="408"/>
      <c r="KW165" s="408"/>
      <c r="KX165" s="408"/>
      <c r="KY165" s="408"/>
      <c r="KZ165" s="408"/>
      <c r="LA165" s="408"/>
      <c r="LB165" s="408"/>
      <c r="LC165" s="408"/>
      <c r="LD165" s="408"/>
      <c r="LE165" s="408"/>
      <c r="LF165" s="408"/>
      <c r="LG165" s="408"/>
      <c r="LH165" s="408"/>
      <c r="LI165" s="408"/>
      <c r="LJ165" s="408"/>
      <c r="LK165" s="408"/>
      <c r="LL165" s="408"/>
      <c r="LM165" s="408"/>
      <c r="LN165" s="408"/>
      <c r="LO165" s="408"/>
      <c r="LP165" s="408"/>
      <c r="LQ165" s="408"/>
      <c r="LR165" s="408"/>
      <c r="LS165" s="408"/>
      <c r="LT165" s="408"/>
      <c r="LU165" s="408"/>
      <c r="LV165" s="408"/>
      <c r="LW165" s="408"/>
      <c r="LX165" s="408"/>
      <c r="LY165" s="408"/>
      <c r="LZ165" s="408"/>
      <c r="MA165" s="408"/>
      <c r="MB165" s="408"/>
      <c r="MC165" s="408"/>
      <c r="MD165" s="408"/>
      <c r="ME165" s="408"/>
      <c r="MF165" s="408"/>
      <c r="MG165" s="408"/>
      <c r="MH165" s="408"/>
      <c r="MI165" s="408"/>
      <c r="MJ165" s="408"/>
      <c r="MK165" s="408"/>
      <c r="ML165" s="408"/>
      <c r="MM165" s="408"/>
      <c r="MN165" s="408"/>
      <c r="MO165" s="408"/>
      <c r="MP165" s="408"/>
      <c r="MQ165" s="408"/>
      <c r="MR165" s="408"/>
      <c r="MS165" s="408"/>
      <c r="MT165" s="408"/>
      <c r="MU165" s="408"/>
      <c r="MV165" s="408"/>
      <c r="MW165" s="408"/>
      <c r="MX165" s="408"/>
      <c r="MY165" s="408"/>
      <c r="MZ165" s="408"/>
      <c r="NA165" s="408"/>
      <c r="NB165" s="408"/>
      <c r="NC165" s="408"/>
      <c r="ND165" s="408"/>
      <c r="NE165" s="408"/>
      <c r="NF165" s="408"/>
      <c r="NG165" s="408"/>
      <c r="NH165" s="408"/>
      <c r="NI165" s="408"/>
      <c r="NJ165" s="408"/>
      <c r="NK165" s="408"/>
      <c r="NL165" s="408"/>
      <c r="NM165" s="408"/>
      <c r="NN165" s="408"/>
      <c r="NO165" s="408"/>
      <c r="NP165" s="408"/>
      <c r="NQ165" s="408"/>
      <c r="NR165" s="408"/>
      <c r="NS165" s="408"/>
      <c r="NT165" s="408"/>
      <c r="NU165" s="408"/>
      <c r="NV165" s="408"/>
      <c r="NW165" s="408"/>
      <c r="NX165" s="408"/>
      <c r="NY165" s="408"/>
      <c r="NZ165" s="408"/>
      <c r="OA165" s="408"/>
      <c r="OB165" s="408"/>
      <c r="OC165" s="408"/>
      <c r="OD165" s="408"/>
      <c r="OE165" s="408"/>
      <c r="OF165" s="408"/>
      <c r="OG165" s="408"/>
      <c r="OH165" s="408"/>
      <c r="OI165" s="408"/>
      <c r="OJ165" s="408"/>
      <c r="OK165" s="408"/>
      <c r="OL165" s="408"/>
      <c r="OM165" s="408"/>
      <c r="ON165" s="408"/>
      <c r="OO165" s="408"/>
      <c r="OP165" s="408"/>
      <c r="OQ165" s="408"/>
      <c r="OR165" s="408"/>
      <c r="OS165" s="408"/>
      <c r="OT165" s="408"/>
      <c r="OU165" s="408"/>
      <c r="OV165" s="408"/>
      <c r="OW165" s="408"/>
      <c r="OX165" s="408"/>
      <c r="OY165" s="408"/>
      <c r="OZ165" s="408"/>
      <c r="PA165" s="408"/>
      <c r="PB165" s="408"/>
      <c r="PC165" s="408"/>
      <c r="PD165" s="408"/>
      <c r="PE165" s="408"/>
      <c r="PF165" s="408"/>
      <c r="PG165" s="408"/>
      <c r="PH165" s="408"/>
      <c r="PI165" s="408"/>
      <c r="PJ165" s="408"/>
      <c r="PK165" s="408"/>
      <c r="PL165" s="408"/>
      <c r="PM165" s="408"/>
      <c r="PN165" s="408"/>
      <c r="PO165" s="408"/>
      <c r="PP165" s="408"/>
      <c r="PQ165" s="408"/>
      <c r="PR165" s="408"/>
      <c r="PS165" s="408"/>
      <c r="PT165" s="408"/>
      <c r="PU165" s="408"/>
      <c r="PV165" s="408"/>
      <c r="PW165" s="408"/>
      <c r="PX165" s="408"/>
      <c r="PY165" s="408"/>
      <c r="PZ165" s="408"/>
      <c r="QA165" s="408"/>
      <c r="QB165" s="408"/>
      <c r="QC165" s="408"/>
      <c r="QD165" s="408"/>
      <c r="QE165" s="408"/>
      <c r="QF165" s="408"/>
      <c r="QG165" s="408"/>
      <c r="QH165" s="408"/>
      <c r="QI165" s="408"/>
      <c r="QJ165" s="408"/>
      <c r="QK165" s="408"/>
      <c r="QL165" s="408"/>
      <c r="QM165" s="408"/>
      <c r="QN165" s="408"/>
      <c r="QO165" s="408"/>
      <c r="QP165" s="408"/>
      <c r="QQ165" s="408"/>
      <c r="QR165" s="408"/>
      <c r="QS165" s="408"/>
      <c r="QT165" s="408"/>
      <c r="QU165" s="408"/>
      <c r="QV165" s="408"/>
      <c r="QW165" s="408"/>
      <c r="QX165" s="408"/>
      <c r="QY165" s="408"/>
      <c r="QZ165" s="408"/>
      <c r="RA165" s="408"/>
      <c r="RB165" s="408"/>
      <c r="RC165" s="408"/>
      <c r="RD165" s="408"/>
      <c r="RE165" s="408"/>
      <c r="RF165" s="408"/>
      <c r="RG165" s="408"/>
      <c r="RH165" s="408"/>
      <c r="RI165" s="408"/>
      <c r="RJ165" s="408"/>
      <c r="RK165" s="408"/>
      <c r="RL165" s="408"/>
      <c r="RM165" s="408"/>
      <c r="RN165" s="408"/>
      <c r="RO165" s="408"/>
      <c r="RP165" s="408"/>
      <c r="RQ165" s="408"/>
      <c r="RR165" s="408"/>
      <c r="RS165" s="408"/>
      <c r="RT165" s="408"/>
      <c r="RU165" s="408"/>
      <c r="RV165" s="408"/>
      <c r="RW165" s="408"/>
      <c r="RX165" s="408"/>
      <c r="RY165" s="408"/>
      <c r="RZ165" s="408"/>
      <c r="SA165" s="408"/>
      <c r="SB165" s="408"/>
      <c r="SC165" s="408"/>
      <c r="SD165" s="408"/>
      <c r="SE165" s="408"/>
      <c r="SF165" s="408"/>
      <c r="SG165" s="408"/>
      <c r="SH165" s="408"/>
      <c r="SI165" s="408"/>
      <c r="SJ165" s="408"/>
      <c r="SK165" s="408"/>
      <c r="SL165" s="408"/>
      <c r="SM165" s="408"/>
      <c r="SN165" s="408"/>
      <c r="SO165" s="408"/>
      <c r="SP165" s="408"/>
      <c r="SQ165" s="408"/>
      <c r="SR165" s="408"/>
      <c r="SS165" s="408"/>
      <c r="ST165" s="408"/>
      <c r="SU165" s="408"/>
      <c r="SV165" s="408"/>
      <c r="SW165" s="408"/>
      <c r="SX165" s="408"/>
      <c r="SY165" s="408"/>
      <c r="SZ165" s="408"/>
      <c r="TA165" s="408"/>
      <c r="TB165" s="408"/>
      <c r="TC165" s="408"/>
      <c r="TD165" s="408"/>
      <c r="TE165" s="408"/>
      <c r="TF165" s="408"/>
      <c r="TG165" s="408"/>
      <c r="TH165" s="408"/>
      <c r="TI165" s="408"/>
      <c r="TJ165" s="408"/>
      <c r="TK165" s="408"/>
      <c r="TL165" s="408"/>
      <c r="TM165" s="408"/>
      <c r="TN165" s="408"/>
      <c r="TO165" s="408"/>
      <c r="TP165" s="408"/>
      <c r="TQ165" s="408"/>
      <c r="TR165" s="408"/>
      <c r="TS165" s="408"/>
      <c r="TT165" s="408"/>
      <c r="TU165" s="408"/>
      <c r="TV165" s="408"/>
      <c r="TW165" s="408"/>
      <c r="TX165" s="408"/>
      <c r="TY165" s="408"/>
      <c r="TZ165" s="408"/>
      <c r="UA165" s="408"/>
      <c r="UB165" s="408"/>
      <c r="UC165" s="408"/>
      <c r="UD165" s="408"/>
      <c r="UE165" s="408"/>
      <c r="UF165" s="408"/>
      <c r="UG165" s="408"/>
      <c r="UH165" s="408"/>
      <c r="UI165" s="408"/>
      <c r="UJ165" s="408"/>
      <c r="UK165" s="408"/>
      <c r="UL165" s="408"/>
      <c r="UM165" s="408"/>
      <c r="UN165" s="408"/>
      <c r="UO165" s="408"/>
      <c r="UP165" s="408"/>
      <c r="UQ165" s="408"/>
      <c r="UR165" s="408"/>
      <c r="US165" s="408"/>
      <c r="UT165" s="408"/>
      <c r="UU165" s="408"/>
      <c r="UV165" s="408"/>
      <c r="UW165" s="408"/>
      <c r="UX165" s="408"/>
      <c r="UY165" s="408"/>
      <c r="UZ165" s="408"/>
      <c r="VA165" s="408"/>
      <c r="VB165" s="408"/>
      <c r="VC165" s="408"/>
      <c r="VD165" s="408"/>
      <c r="VE165" s="408"/>
      <c r="VF165" s="408"/>
      <c r="VG165" s="408"/>
      <c r="VH165" s="408"/>
      <c r="VI165" s="408"/>
      <c r="VJ165" s="408"/>
      <c r="VK165" s="408"/>
      <c r="VL165" s="408"/>
      <c r="VM165" s="408"/>
      <c r="VN165" s="408"/>
      <c r="VO165" s="408"/>
      <c r="VP165" s="408"/>
      <c r="VQ165" s="408"/>
      <c r="VR165" s="408"/>
      <c r="VS165" s="408"/>
      <c r="VT165" s="408"/>
      <c r="VU165" s="408"/>
      <c r="VV165" s="408"/>
      <c r="VW165" s="408"/>
      <c r="VX165" s="408"/>
      <c r="VY165" s="408"/>
      <c r="VZ165" s="408"/>
      <c r="WA165" s="408"/>
      <c r="WB165" s="408"/>
      <c r="WC165" s="408"/>
      <c r="WD165" s="408"/>
      <c r="WE165" s="408"/>
      <c r="WF165" s="408"/>
      <c r="WG165" s="408"/>
      <c r="WH165" s="408"/>
      <c r="WI165" s="408"/>
      <c r="WJ165" s="408"/>
      <c r="WK165" s="408"/>
      <c r="WL165" s="408"/>
      <c r="WM165" s="408"/>
      <c r="WN165" s="408"/>
      <c r="WO165" s="408"/>
      <c r="WP165" s="408"/>
      <c r="WQ165" s="408"/>
      <c r="WR165" s="408"/>
      <c r="WS165" s="408"/>
      <c r="WT165" s="408"/>
      <c r="WU165" s="408"/>
      <c r="WV165" s="408"/>
      <c r="WW165" s="408"/>
      <c r="WX165" s="408"/>
      <c r="WY165" s="408"/>
      <c r="WZ165" s="408"/>
      <c r="XA165" s="408"/>
      <c r="XB165" s="408"/>
      <c r="XC165" s="408"/>
      <c r="XD165" s="408"/>
      <c r="XE165" s="408"/>
      <c r="XF165" s="408"/>
      <c r="XG165" s="408"/>
      <c r="XH165" s="408"/>
      <c r="XI165" s="408"/>
      <c r="XJ165" s="408"/>
      <c r="XK165" s="408"/>
      <c r="XL165" s="408"/>
      <c r="XM165" s="408"/>
      <c r="XN165" s="408"/>
      <c r="XO165" s="408"/>
      <c r="XP165" s="408"/>
      <c r="XQ165" s="408"/>
      <c r="XR165" s="408"/>
      <c r="XS165" s="408"/>
      <c r="XT165" s="408"/>
      <c r="XU165" s="408"/>
      <c r="XV165" s="408"/>
      <c r="XW165" s="408"/>
      <c r="XX165" s="408"/>
      <c r="XY165" s="408"/>
      <c r="XZ165" s="408"/>
      <c r="YA165" s="408"/>
      <c r="YB165" s="408"/>
      <c r="YC165" s="408"/>
      <c r="YD165" s="408"/>
      <c r="YE165" s="408"/>
      <c r="YF165" s="408"/>
      <c r="YG165" s="408"/>
      <c r="YH165" s="408"/>
      <c r="YI165" s="408"/>
      <c r="YJ165" s="408"/>
      <c r="YK165" s="408"/>
      <c r="YL165" s="408"/>
      <c r="YM165" s="408"/>
      <c r="YN165" s="408"/>
      <c r="YO165" s="408"/>
      <c r="YP165" s="408"/>
      <c r="YQ165" s="408"/>
      <c r="YR165" s="408"/>
      <c r="YS165" s="408"/>
      <c r="YT165" s="408"/>
      <c r="YU165" s="408"/>
      <c r="YV165" s="408"/>
      <c r="YW165" s="408"/>
      <c r="YX165" s="408"/>
      <c r="YY165" s="408"/>
      <c r="YZ165" s="408"/>
      <c r="ZA165" s="408"/>
      <c r="ZB165" s="408"/>
      <c r="ZC165" s="408"/>
      <c r="ZD165" s="408"/>
      <c r="ZE165" s="408"/>
      <c r="ZF165" s="408"/>
      <c r="ZG165" s="408"/>
      <c r="ZH165" s="408"/>
      <c r="ZI165" s="408"/>
      <c r="ZJ165" s="408"/>
      <c r="ZK165" s="408"/>
      <c r="ZL165" s="408"/>
      <c r="ZM165" s="408"/>
      <c r="ZN165" s="408"/>
      <c r="ZO165" s="408"/>
      <c r="ZP165" s="408"/>
      <c r="ZQ165" s="408"/>
      <c r="ZR165" s="408"/>
      <c r="ZS165" s="408"/>
      <c r="ZT165" s="408"/>
      <c r="ZU165" s="408"/>
      <c r="ZV165" s="408"/>
      <c r="ZW165" s="408"/>
      <c r="ZX165" s="408"/>
      <c r="ZY165" s="408"/>
      <c r="ZZ165" s="408"/>
    </row>
    <row r="166" spans="19:702" s="406" customFormat="1" ht="15.75">
      <c r="S166" s="408"/>
      <c r="T166" s="408"/>
      <c r="U166" s="408"/>
      <c r="V166" s="408"/>
      <c r="W166" s="408"/>
      <c r="X166" s="408"/>
      <c r="Y166" s="408"/>
      <c r="Z166" s="408"/>
      <c r="AA166" s="408"/>
      <c r="AB166" s="408"/>
      <c r="AC166" s="408"/>
      <c r="AD166" s="408"/>
      <c r="AE166" s="408"/>
      <c r="AF166" s="408"/>
      <c r="AG166" s="408"/>
      <c r="AH166" s="408"/>
      <c r="AI166" s="408"/>
      <c r="AJ166" s="408"/>
      <c r="AK166" s="408"/>
      <c r="AL166" s="408"/>
      <c r="AM166" s="408"/>
      <c r="AN166" s="408"/>
      <c r="AO166" s="408"/>
      <c r="AP166" s="408"/>
      <c r="AQ166" s="408"/>
      <c r="AR166" s="408"/>
      <c r="AS166" s="408"/>
      <c r="AT166" s="408"/>
      <c r="AU166" s="408"/>
      <c r="AV166" s="408"/>
      <c r="AW166" s="408"/>
      <c r="AX166" s="408"/>
      <c r="AY166" s="408"/>
      <c r="AZ166" s="408"/>
      <c r="BA166" s="408"/>
      <c r="BB166" s="408"/>
      <c r="BC166" s="408"/>
      <c r="BD166" s="408"/>
      <c r="BE166" s="408"/>
      <c r="BF166" s="408"/>
      <c r="BG166" s="408"/>
      <c r="BH166" s="408"/>
      <c r="BI166" s="408"/>
      <c r="BJ166" s="408"/>
      <c r="BK166" s="408"/>
      <c r="BL166" s="408"/>
      <c r="BM166" s="408"/>
      <c r="BN166" s="408"/>
      <c r="BO166" s="408"/>
      <c r="BP166" s="408"/>
      <c r="BQ166" s="408"/>
      <c r="BR166" s="408"/>
      <c r="BS166" s="408"/>
      <c r="BT166" s="408"/>
      <c r="BU166" s="408"/>
      <c r="BV166" s="408"/>
      <c r="BW166" s="408"/>
      <c r="BX166" s="408"/>
      <c r="BY166" s="408"/>
      <c r="BZ166" s="408"/>
      <c r="CA166" s="408"/>
      <c r="CB166" s="408"/>
      <c r="CC166" s="408"/>
      <c r="CD166" s="408"/>
      <c r="CE166" s="408"/>
      <c r="CF166" s="408"/>
      <c r="CG166" s="408"/>
      <c r="CH166" s="408"/>
      <c r="CI166" s="408"/>
      <c r="CJ166" s="408"/>
      <c r="CK166" s="408"/>
      <c r="CL166" s="408"/>
      <c r="CM166" s="408"/>
      <c r="CN166" s="408"/>
      <c r="CO166" s="408"/>
      <c r="CP166" s="408"/>
      <c r="CQ166" s="408"/>
      <c r="CR166" s="408"/>
      <c r="CS166" s="408"/>
      <c r="CT166" s="408"/>
      <c r="CU166" s="408"/>
      <c r="CV166" s="408"/>
      <c r="CW166" s="408"/>
      <c r="CX166" s="408"/>
      <c r="CY166" s="408"/>
      <c r="CZ166" s="408"/>
      <c r="DA166" s="408"/>
      <c r="DB166" s="408"/>
      <c r="DC166" s="408"/>
      <c r="DD166" s="408"/>
      <c r="DE166" s="408"/>
      <c r="DF166" s="408"/>
      <c r="DG166" s="408"/>
      <c r="DH166" s="408"/>
      <c r="DI166" s="408"/>
      <c r="DJ166" s="408"/>
      <c r="DK166" s="408"/>
      <c r="DL166" s="408"/>
      <c r="DM166" s="408"/>
      <c r="DN166" s="408"/>
      <c r="DO166" s="408"/>
      <c r="DP166" s="408"/>
      <c r="DQ166" s="408"/>
      <c r="DR166" s="408"/>
      <c r="DS166" s="408"/>
      <c r="DT166" s="408"/>
      <c r="DU166" s="408"/>
      <c r="DV166" s="408"/>
      <c r="DW166" s="408"/>
      <c r="DX166" s="408"/>
      <c r="DY166" s="408"/>
      <c r="DZ166" s="408"/>
      <c r="EA166" s="408"/>
      <c r="EB166" s="408"/>
      <c r="EC166" s="408"/>
      <c r="ED166" s="408"/>
      <c r="EE166" s="408"/>
      <c r="EF166" s="408"/>
      <c r="EG166" s="408"/>
      <c r="EH166" s="408"/>
      <c r="EI166" s="408"/>
      <c r="EJ166" s="408"/>
      <c r="EK166" s="408"/>
      <c r="EL166" s="408"/>
      <c r="EM166" s="408"/>
      <c r="EN166" s="408"/>
      <c r="EO166" s="408"/>
      <c r="EP166" s="408"/>
      <c r="EQ166" s="408"/>
      <c r="ER166" s="408"/>
      <c r="ES166" s="408"/>
      <c r="ET166" s="408"/>
      <c r="EU166" s="408"/>
      <c r="EV166" s="408"/>
      <c r="EW166" s="408"/>
      <c r="EX166" s="408"/>
      <c r="EY166" s="408"/>
      <c r="EZ166" s="408"/>
      <c r="FA166" s="408"/>
      <c r="FB166" s="408"/>
      <c r="FC166" s="408"/>
      <c r="FD166" s="408"/>
      <c r="FE166" s="408"/>
      <c r="FF166" s="408"/>
      <c r="FG166" s="408"/>
      <c r="FH166" s="408"/>
      <c r="FI166" s="408"/>
      <c r="FJ166" s="408"/>
      <c r="FK166" s="408"/>
      <c r="FL166" s="408"/>
      <c r="FM166" s="408"/>
      <c r="FN166" s="408"/>
      <c r="FO166" s="408"/>
      <c r="FP166" s="408"/>
      <c r="FQ166" s="408"/>
      <c r="FR166" s="408"/>
      <c r="FS166" s="408"/>
      <c r="FT166" s="408"/>
      <c r="FU166" s="408"/>
      <c r="FV166" s="408"/>
      <c r="FW166" s="408"/>
      <c r="FX166" s="408"/>
      <c r="FY166" s="408"/>
      <c r="FZ166" s="408"/>
      <c r="GA166" s="408"/>
      <c r="GB166" s="408"/>
      <c r="GC166" s="408"/>
      <c r="GD166" s="408"/>
      <c r="GE166" s="408"/>
      <c r="GF166" s="408"/>
      <c r="GG166" s="408"/>
      <c r="GH166" s="408"/>
      <c r="GI166" s="408"/>
      <c r="GJ166" s="408"/>
      <c r="GK166" s="408"/>
      <c r="GL166" s="408"/>
      <c r="GM166" s="408"/>
      <c r="GN166" s="408"/>
      <c r="GO166" s="408"/>
      <c r="GP166" s="408"/>
      <c r="GQ166" s="408"/>
      <c r="GR166" s="408"/>
      <c r="GS166" s="408"/>
      <c r="GT166" s="408"/>
      <c r="GU166" s="408"/>
      <c r="GV166" s="408"/>
      <c r="GW166" s="408"/>
      <c r="GX166" s="408"/>
      <c r="GY166" s="408"/>
      <c r="GZ166" s="408"/>
      <c r="HA166" s="408"/>
      <c r="HB166" s="408"/>
      <c r="HC166" s="408"/>
      <c r="HD166" s="408"/>
      <c r="HE166" s="408"/>
      <c r="HF166" s="408"/>
      <c r="HG166" s="408"/>
      <c r="HH166" s="408"/>
      <c r="HI166" s="408"/>
      <c r="HJ166" s="408"/>
      <c r="HK166" s="408"/>
      <c r="HL166" s="408"/>
      <c r="HM166" s="408"/>
      <c r="HN166" s="408"/>
      <c r="HO166" s="408"/>
      <c r="HP166" s="408"/>
      <c r="HQ166" s="408"/>
      <c r="HR166" s="408"/>
      <c r="HS166" s="408"/>
      <c r="HT166" s="408"/>
      <c r="HU166" s="408"/>
      <c r="HV166" s="408"/>
      <c r="HW166" s="408"/>
      <c r="HX166" s="408"/>
      <c r="HY166" s="408"/>
      <c r="HZ166" s="408"/>
      <c r="IA166" s="408"/>
      <c r="IB166" s="408"/>
      <c r="IC166" s="408"/>
      <c r="ID166" s="408"/>
      <c r="IE166" s="408"/>
      <c r="IF166" s="408"/>
      <c r="IG166" s="408"/>
      <c r="IH166" s="408"/>
      <c r="II166" s="408"/>
      <c r="IJ166" s="408"/>
      <c r="IK166" s="408"/>
      <c r="IL166" s="408"/>
      <c r="IM166" s="408"/>
      <c r="IN166" s="408"/>
      <c r="IO166" s="408"/>
      <c r="IP166" s="408"/>
      <c r="IQ166" s="408"/>
      <c r="IR166" s="408"/>
      <c r="IS166" s="408"/>
      <c r="IT166" s="408"/>
      <c r="IU166" s="408"/>
      <c r="IV166" s="408"/>
      <c r="IW166" s="408"/>
      <c r="IX166" s="408"/>
      <c r="IY166" s="408"/>
      <c r="IZ166" s="408"/>
      <c r="JA166" s="408"/>
      <c r="JB166" s="408"/>
      <c r="JC166" s="408"/>
      <c r="JD166" s="408"/>
      <c r="JE166" s="408"/>
      <c r="JF166" s="408"/>
      <c r="JG166" s="408"/>
      <c r="JH166" s="408"/>
      <c r="JI166" s="408"/>
      <c r="JJ166" s="408"/>
      <c r="JK166" s="408"/>
      <c r="JL166" s="408"/>
      <c r="JM166" s="408"/>
      <c r="JN166" s="408"/>
      <c r="JO166" s="408"/>
      <c r="JP166" s="408"/>
      <c r="JQ166" s="408"/>
      <c r="JR166" s="408"/>
      <c r="JS166" s="408"/>
      <c r="JT166" s="408"/>
      <c r="JU166" s="408"/>
      <c r="JV166" s="408"/>
      <c r="JW166" s="408"/>
      <c r="JX166" s="408"/>
      <c r="JY166" s="408"/>
      <c r="JZ166" s="408"/>
      <c r="KA166" s="408"/>
      <c r="KB166" s="408"/>
      <c r="KC166" s="408"/>
      <c r="KD166" s="408"/>
      <c r="KE166" s="408"/>
      <c r="KF166" s="408"/>
      <c r="KG166" s="408"/>
      <c r="KH166" s="408"/>
      <c r="KI166" s="408"/>
      <c r="KJ166" s="408"/>
      <c r="KK166" s="408"/>
      <c r="KL166" s="408"/>
      <c r="KM166" s="408"/>
      <c r="KN166" s="408"/>
      <c r="KO166" s="408"/>
      <c r="KP166" s="408"/>
      <c r="KQ166" s="408"/>
      <c r="KR166" s="408"/>
      <c r="KS166" s="408"/>
      <c r="KT166" s="408"/>
      <c r="KU166" s="408"/>
      <c r="KV166" s="408"/>
      <c r="KW166" s="408"/>
      <c r="KX166" s="408"/>
      <c r="KY166" s="408"/>
      <c r="KZ166" s="408"/>
      <c r="LA166" s="408"/>
      <c r="LB166" s="408"/>
      <c r="LC166" s="408"/>
      <c r="LD166" s="408"/>
      <c r="LE166" s="408"/>
      <c r="LF166" s="408"/>
      <c r="LG166" s="408"/>
      <c r="LH166" s="408"/>
      <c r="LI166" s="408"/>
      <c r="LJ166" s="408"/>
      <c r="LK166" s="408"/>
      <c r="LL166" s="408"/>
      <c r="LM166" s="408"/>
      <c r="LN166" s="408"/>
      <c r="LO166" s="408"/>
      <c r="LP166" s="408"/>
      <c r="LQ166" s="408"/>
      <c r="LR166" s="408"/>
      <c r="LS166" s="408"/>
      <c r="LT166" s="408"/>
      <c r="LU166" s="408"/>
      <c r="LV166" s="408"/>
      <c r="LW166" s="408"/>
      <c r="LX166" s="408"/>
      <c r="LY166" s="408"/>
      <c r="LZ166" s="408"/>
      <c r="MA166" s="408"/>
      <c r="MB166" s="408"/>
      <c r="MC166" s="408"/>
      <c r="MD166" s="408"/>
      <c r="ME166" s="408"/>
      <c r="MF166" s="408"/>
      <c r="MG166" s="408"/>
      <c r="MH166" s="408"/>
      <c r="MI166" s="408"/>
      <c r="MJ166" s="408"/>
      <c r="MK166" s="408"/>
      <c r="ML166" s="408"/>
      <c r="MM166" s="408"/>
      <c r="MN166" s="408"/>
      <c r="MO166" s="408"/>
      <c r="MP166" s="408"/>
      <c r="MQ166" s="408"/>
      <c r="MR166" s="408"/>
      <c r="MS166" s="408"/>
      <c r="MT166" s="408"/>
      <c r="MU166" s="408"/>
      <c r="MV166" s="408"/>
      <c r="MW166" s="408"/>
      <c r="MX166" s="408"/>
      <c r="MY166" s="408"/>
      <c r="MZ166" s="408"/>
      <c r="NA166" s="408"/>
      <c r="NB166" s="408"/>
      <c r="NC166" s="408"/>
      <c r="ND166" s="408"/>
      <c r="NE166" s="408"/>
      <c r="NF166" s="408"/>
      <c r="NG166" s="408"/>
      <c r="NH166" s="408"/>
      <c r="NI166" s="408"/>
      <c r="NJ166" s="408"/>
      <c r="NK166" s="408"/>
      <c r="NL166" s="408"/>
      <c r="NM166" s="408"/>
      <c r="NN166" s="408"/>
      <c r="NO166" s="408"/>
      <c r="NP166" s="408"/>
      <c r="NQ166" s="408"/>
      <c r="NR166" s="408"/>
      <c r="NS166" s="408"/>
      <c r="NT166" s="408"/>
      <c r="NU166" s="408"/>
      <c r="NV166" s="408"/>
      <c r="NW166" s="408"/>
      <c r="NX166" s="408"/>
      <c r="NY166" s="408"/>
      <c r="NZ166" s="408"/>
      <c r="OA166" s="408"/>
      <c r="OB166" s="408"/>
      <c r="OC166" s="408"/>
      <c r="OD166" s="408"/>
      <c r="OE166" s="408"/>
      <c r="OF166" s="408"/>
      <c r="OG166" s="408"/>
      <c r="OH166" s="408"/>
      <c r="OI166" s="408"/>
      <c r="OJ166" s="408"/>
      <c r="OK166" s="408"/>
      <c r="OL166" s="408"/>
      <c r="OM166" s="408"/>
      <c r="ON166" s="408"/>
      <c r="OO166" s="408"/>
      <c r="OP166" s="408"/>
      <c r="OQ166" s="408"/>
      <c r="OR166" s="408"/>
      <c r="OS166" s="408"/>
      <c r="OT166" s="408"/>
      <c r="OU166" s="408"/>
      <c r="OV166" s="408"/>
      <c r="OW166" s="408"/>
      <c r="OX166" s="408"/>
      <c r="OY166" s="408"/>
      <c r="OZ166" s="408"/>
      <c r="PA166" s="408"/>
      <c r="PB166" s="408"/>
      <c r="PC166" s="408"/>
      <c r="PD166" s="408"/>
      <c r="PE166" s="408"/>
      <c r="PF166" s="408"/>
      <c r="PG166" s="408"/>
      <c r="PH166" s="408"/>
      <c r="PI166" s="408"/>
      <c r="PJ166" s="408"/>
      <c r="PK166" s="408"/>
      <c r="PL166" s="408"/>
      <c r="PM166" s="408"/>
      <c r="PN166" s="408"/>
      <c r="PO166" s="408"/>
      <c r="PP166" s="408"/>
      <c r="PQ166" s="408"/>
      <c r="PR166" s="408"/>
      <c r="PS166" s="408"/>
      <c r="PT166" s="408"/>
      <c r="PU166" s="408"/>
      <c r="PV166" s="408"/>
      <c r="PW166" s="408"/>
      <c r="PX166" s="408"/>
      <c r="PY166" s="408"/>
      <c r="PZ166" s="408"/>
      <c r="QA166" s="408"/>
      <c r="QB166" s="408"/>
      <c r="QC166" s="408"/>
      <c r="QD166" s="408"/>
      <c r="QE166" s="408"/>
      <c r="QF166" s="408"/>
      <c r="QG166" s="408"/>
      <c r="QH166" s="408"/>
      <c r="QI166" s="408"/>
      <c r="QJ166" s="408"/>
      <c r="QK166" s="408"/>
      <c r="QL166" s="408"/>
      <c r="QM166" s="408"/>
      <c r="QN166" s="408"/>
      <c r="QO166" s="408"/>
      <c r="QP166" s="408"/>
      <c r="QQ166" s="408"/>
      <c r="QR166" s="408"/>
      <c r="QS166" s="408"/>
      <c r="QT166" s="408"/>
      <c r="QU166" s="408"/>
      <c r="QV166" s="408"/>
      <c r="QW166" s="408"/>
      <c r="QX166" s="408"/>
      <c r="QY166" s="408"/>
      <c r="QZ166" s="408"/>
      <c r="RA166" s="408"/>
      <c r="RB166" s="408"/>
      <c r="RC166" s="408"/>
      <c r="RD166" s="408"/>
      <c r="RE166" s="408"/>
      <c r="RF166" s="408"/>
      <c r="RG166" s="408"/>
      <c r="RH166" s="408"/>
      <c r="RI166" s="408"/>
      <c r="RJ166" s="408"/>
      <c r="RK166" s="408"/>
      <c r="RL166" s="408"/>
      <c r="RM166" s="408"/>
      <c r="RN166" s="408"/>
      <c r="RO166" s="408"/>
      <c r="RP166" s="408"/>
      <c r="RQ166" s="408"/>
      <c r="RR166" s="408"/>
      <c r="RS166" s="408"/>
      <c r="RT166" s="408"/>
      <c r="RU166" s="408"/>
      <c r="RV166" s="408"/>
      <c r="RW166" s="408"/>
      <c r="RX166" s="408"/>
      <c r="RY166" s="408"/>
      <c r="RZ166" s="408"/>
      <c r="SA166" s="408"/>
      <c r="SB166" s="408"/>
      <c r="SC166" s="408"/>
      <c r="SD166" s="408"/>
      <c r="SE166" s="408"/>
      <c r="SF166" s="408"/>
      <c r="SG166" s="408"/>
      <c r="SH166" s="408"/>
      <c r="SI166" s="408"/>
      <c r="SJ166" s="408"/>
      <c r="SK166" s="408"/>
      <c r="SL166" s="408"/>
      <c r="SM166" s="408"/>
      <c r="SN166" s="408"/>
      <c r="SO166" s="408"/>
      <c r="SP166" s="408"/>
      <c r="SQ166" s="408"/>
      <c r="SR166" s="408"/>
      <c r="SS166" s="408"/>
      <c r="ST166" s="408"/>
      <c r="SU166" s="408"/>
      <c r="SV166" s="408"/>
      <c r="SW166" s="408"/>
      <c r="SX166" s="408"/>
      <c r="SY166" s="408"/>
      <c r="SZ166" s="408"/>
      <c r="TA166" s="408"/>
      <c r="TB166" s="408"/>
      <c r="TC166" s="408"/>
      <c r="TD166" s="408"/>
      <c r="TE166" s="408"/>
      <c r="TF166" s="408"/>
      <c r="TG166" s="408"/>
      <c r="TH166" s="408"/>
      <c r="TI166" s="408"/>
      <c r="TJ166" s="408"/>
      <c r="TK166" s="408"/>
      <c r="TL166" s="408"/>
      <c r="TM166" s="408"/>
      <c r="TN166" s="408"/>
      <c r="TO166" s="408"/>
      <c r="TP166" s="408"/>
      <c r="TQ166" s="408"/>
      <c r="TR166" s="408"/>
      <c r="TS166" s="408"/>
      <c r="TT166" s="408"/>
      <c r="TU166" s="408"/>
      <c r="TV166" s="408"/>
      <c r="TW166" s="408"/>
      <c r="TX166" s="408"/>
      <c r="TY166" s="408"/>
      <c r="TZ166" s="408"/>
      <c r="UA166" s="408"/>
      <c r="UB166" s="408"/>
      <c r="UC166" s="408"/>
      <c r="UD166" s="408"/>
      <c r="UE166" s="408"/>
      <c r="UF166" s="408"/>
      <c r="UG166" s="408"/>
      <c r="UH166" s="408"/>
      <c r="UI166" s="408"/>
      <c r="UJ166" s="408"/>
      <c r="UK166" s="408"/>
      <c r="UL166" s="408"/>
      <c r="UM166" s="408"/>
      <c r="UN166" s="408"/>
      <c r="UO166" s="408"/>
      <c r="UP166" s="408"/>
      <c r="UQ166" s="408"/>
      <c r="UR166" s="408"/>
      <c r="US166" s="408"/>
      <c r="UT166" s="408"/>
      <c r="UU166" s="408"/>
      <c r="UV166" s="408"/>
      <c r="UW166" s="408"/>
      <c r="UX166" s="408"/>
      <c r="UY166" s="408"/>
      <c r="UZ166" s="408"/>
      <c r="VA166" s="408"/>
      <c r="VB166" s="408"/>
      <c r="VC166" s="408"/>
      <c r="VD166" s="408"/>
      <c r="VE166" s="408"/>
      <c r="VF166" s="408"/>
      <c r="VG166" s="408"/>
      <c r="VH166" s="408"/>
      <c r="VI166" s="408"/>
      <c r="VJ166" s="408"/>
      <c r="VK166" s="408"/>
      <c r="VL166" s="408"/>
      <c r="VM166" s="408"/>
      <c r="VN166" s="408"/>
      <c r="VO166" s="408"/>
      <c r="VP166" s="408"/>
      <c r="VQ166" s="408"/>
      <c r="VR166" s="408"/>
      <c r="VS166" s="408"/>
      <c r="VT166" s="408"/>
      <c r="VU166" s="408"/>
      <c r="VV166" s="408"/>
      <c r="VW166" s="408"/>
      <c r="VX166" s="408"/>
      <c r="VY166" s="408"/>
      <c r="VZ166" s="408"/>
      <c r="WA166" s="408"/>
      <c r="WB166" s="408"/>
      <c r="WC166" s="408"/>
      <c r="WD166" s="408"/>
      <c r="WE166" s="408"/>
      <c r="WF166" s="408"/>
      <c r="WG166" s="408"/>
      <c r="WH166" s="408"/>
      <c r="WI166" s="408"/>
      <c r="WJ166" s="408"/>
      <c r="WK166" s="408"/>
      <c r="WL166" s="408"/>
      <c r="WM166" s="408"/>
      <c r="WN166" s="408"/>
      <c r="WO166" s="408"/>
      <c r="WP166" s="408"/>
      <c r="WQ166" s="408"/>
      <c r="WR166" s="408"/>
      <c r="WS166" s="408"/>
      <c r="WT166" s="408"/>
      <c r="WU166" s="408"/>
      <c r="WV166" s="408"/>
      <c r="WW166" s="408"/>
      <c r="WX166" s="408"/>
      <c r="WY166" s="408"/>
      <c r="WZ166" s="408"/>
      <c r="XA166" s="408"/>
      <c r="XB166" s="408"/>
      <c r="XC166" s="408"/>
      <c r="XD166" s="408"/>
      <c r="XE166" s="408"/>
      <c r="XF166" s="408"/>
      <c r="XG166" s="408"/>
      <c r="XH166" s="408"/>
      <c r="XI166" s="408"/>
      <c r="XJ166" s="408"/>
      <c r="XK166" s="408"/>
      <c r="XL166" s="408"/>
      <c r="XM166" s="408"/>
      <c r="XN166" s="408"/>
      <c r="XO166" s="408"/>
      <c r="XP166" s="408"/>
      <c r="XQ166" s="408"/>
      <c r="XR166" s="408"/>
      <c r="XS166" s="408"/>
      <c r="XT166" s="408"/>
      <c r="XU166" s="408"/>
      <c r="XV166" s="408"/>
      <c r="XW166" s="408"/>
      <c r="XX166" s="408"/>
      <c r="XY166" s="408"/>
      <c r="XZ166" s="408"/>
      <c r="YA166" s="408"/>
      <c r="YB166" s="408"/>
      <c r="YC166" s="408"/>
      <c r="YD166" s="408"/>
      <c r="YE166" s="408"/>
      <c r="YF166" s="408"/>
      <c r="YG166" s="408"/>
      <c r="YH166" s="408"/>
      <c r="YI166" s="408"/>
      <c r="YJ166" s="408"/>
      <c r="YK166" s="408"/>
      <c r="YL166" s="408"/>
      <c r="YM166" s="408"/>
      <c r="YN166" s="408"/>
      <c r="YO166" s="408"/>
      <c r="YP166" s="408"/>
      <c r="YQ166" s="408"/>
      <c r="YR166" s="408"/>
      <c r="YS166" s="408"/>
      <c r="YT166" s="408"/>
      <c r="YU166" s="408"/>
      <c r="YV166" s="408"/>
      <c r="YW166" s="408"/>
      <c r="YX166" s="408"/>
      <c r="YY166" s="408"/>
      <c r="YZ166" s="408"/>
      <c r="ZA166" s="408"/>
      <c r="ZB166" s="408"/>
      <c r="ZC166" s="408"/>
      <c r="ZD166" s="408"/>
      <c r="ZE166" s="408"/>
      <c r="ZF166" s="408"/>
      <c r="ZG166" s="408"/>
      <c r="ZH166" s="408"/>
      <c r="ZI166" s="408"/>
      <c r="ZJ166" s="408"/>
      <c r="ZK166" s="408"/>
      <c r="ZL166" s="408"/>
      <c r="ZM166" s="408"/>
      <c r="ZN166" s="408"/>
      <c r="ZO166" s="408"/>
      <c r="ZP166" s="408"/>
      <c r="ZQ166" s="408"/>
      <c r="ZR166" s="408"/>
      <c r="ZS166" s="408"/>
      <c r="ZT166" s="408"/>
      <c r="ZU166" s="408"/>
      <c r="ZV166" s="408"/>
      <c r="ZW166" s="408"/>
      <c r="ZX166" s="408"/>
      <c r="ZY166" s="408"/>
      <c r="ZZ166" s="408"/>
    </row>
    <row r="167" spans="19:702" s="406" customFormat="1" ht="15.75">
      <c r="S167" s="408"/>
      <c r="T167" s="408"/>
      <c r="U167" s="408"/>
      <c r="V167" s="408"/>
      <c r="W167" s="408"/>
      <c r="X167" s="408"/>
      <c r="Y167" s="408"/>
      <c r="Z167" s="408"/>
      <c r="AA167" s="408"/>
      <c r="AB167" s="408"/>
      <c r="AC167" s="408"/>
      <c r="AD167" s="408"/>
      <c r="AE167" s="408"/>
      <c r="AF167" s="408"/>
      <c r="AG167" s="408"/>
      <c r="AH167" s="408"/>
      <c r="AI167" s="408"/>
      <c r="AJ167" s="408"/>
      <c r="AK167" s="408"/>
      <c r="AL167" s="408"/>
      <c r="AM167" s="408"/>
      <c r="AN167" s="408"/>
      <c r="AO167" s="408"/>
      <c r="AP167" s="408"/>
      <c r="AQ167" s="408"/>
      <c r="AR167" s="408"/>
      <c r="AS167" s="408"/>
      <c r="AT167" s="408"/>
      <c r="AU167" s="408"/>
      <c r="AV167" s="408"/>
      <c r="AW167" s="408"/>
      <c r="AX167" s="408"/>
      <c r="AY167" s="408"/>
      <c r="AZ167" s="408"/>
      <c r="BA167" s="408"/>
      <c r="BB167" s="408"/>
      <c r="BC167" s="408"/>
      <c r="BD167" s="408"/>
      <c r="BE167" s="408"/>
      <c r="BF167" s="408"/>
      <c r="BG167" s="408"/>
      <c r="BH167" s="408"/>
      <c r="BI167" s="408"/>
      <c r="BJ167" s="408"/>
      <c r="BK167" s="408"/>
      <c r="BL167" s="408"/>
      <c r="BM167" s="408"/>
      <c r="BN167" s="408"/>
      <c r="BO167" s="408"/>
      <c r="BP167" s="408"/>
      <c r="BQ167" s="408"/>
      <c r="BR167" s="408"/>
      <c r="BS167" s="408"/>
      <c r="BT167" s="408"/>
      <c r="BU167" s="408"/>
      <c r="BV167" s="408"/>
      <c r="BW167" s="408"/>
      <c r="BX167" s="408"/>
      <c r="BY167" s="408"/>
      <c r="BZ167" s="408"/>
      <c r="CA167" s="408"/>
      <c r="CB167" s="408"/>
      <c r="CC167" s="408"/>
      <c r="CD167" s="408"/>
      <c r="CE167" s="408"/>
      <c r="CF167" s="408"/>
      <c r="CG167" s="408"/>
      <c r="CH167" s="408"/>
      <c r="CI167" s="408"/>
      <c r="CJ167" s="408"/>
      <c r="CK167" s="408"/>
      <c r="CL167" s="408"/>
      <c r="CM167" s="408"/>
      <c r="CN167" s="408"/>
      <c r="CO167" s="408"/>
      <c r="CP167" s="408"/>
      <c r="CQ167" s="408"/>
      <c r="CR167" s="408"/>
      <c r="CS167" s="408"/>
      <c r="CT167" s="408"/>
      <c r="CU167" s="408"/>
      <c r="CV167" s="408"/>
      <c r="CW167" s="408"/>
      <c r="CX167" s="408"/>
      <c r="CY167" s="408"/>
      <c r="CZ167" s="408"/>
      <c r="DA167" s="408"/>
      <c r="DB167" s="408"/>
      <c r="DC167" s="408"/>
      <c r="DD167" s="408"/>
      <c r="DE167" s="408"/>
      <c r="DF167" s="408"/>
      <c r="DG167" s="408"/>
      <c r="DH167" s="408"/>
      <c r="DI167" s="408"/>
      <c r="DJ167" s="408"/>
      <c r="DK167" s="408"/>
      <c r="DL167" s="408"/>
      <c r="DM167" s="408"/>
      <c r="DN167" s="408"/>
      <c r="DO167" s="408"/>
      <c r="DP167" s="408"/>
      <c r="DQ167" s="408"/>
      <c r="DR167" s="408"/>
      <c r="DS167" s="408"/>
      <c r="DT167" s="408"/>
      <c r="DU167" s="408"/>
      <c r="DV167" s="408"/>
      <c r="DW167" s="408"/>
      <c r="DX167" s="408"/>
      <c r="DY167" s="408"/>
      <c r="DZ167" s="408"/>
      <c r="EA167" s="408"/>
      <c r="EB167" s="408"/>
      <c r="EC167" s="408"/>
      <c r="ED167" s="408"/>
      <c r="EE167" s="408"/>
      <c r="EF167" s="408"/>
      <c r="EG167" s="408"/>
      <c r="EH167" s="408"/>
      <c r="EI167" s="408"/>
      <c r="EJ167" s="408"/>
      <c r="EK167" s="408"/>
      <c r="EL167" s="408"/>
      <c r="EM167" s="408"/>
      <c r="EN167" s="408"/>
      <c r="EO167" s="408"/>
      <c r="EP167" s="408"/>
      <c r="EQ167" s="408"/>
      <c r="ER167" s="408"/>
      <c r="ES167" s="408"/>
      <c r="ET167" s="408"/>
      <c r="EU167" s="408"/>
      <c r="EV167" s="408"/>
      <c r="EW167" s="408"/>
      <c r="EX167" s="408"/>
      <c r="EY167" s="408"/>
      <c r="EZ167" s="408"/>
      <c r="FA167" s="408"/>
      <c r="FB167" s="408"/>
      <c r="FC167" s="408"/>
      <c r="FD167" s="408"/>
      <c r="FE167" s="408"/>
      <c r="FF167" s="408"/>
      <c r="FG167" s="408"/>
      <c r="FH167" s="408"/>
      <c r="FI167" s="408"/>
      <c r="FJ167" s="408"/>
      <c r="FK167" s="408"/>
      <c r="FL167" s="408"/>
      <c r="FM167" s="408"/>
      <c r="FN167" s="408"/>
      <c r="FO167" s="408"/>
      <c r="FP167" s="408"/>
      <c r="FQ167" s="408"/>
      <c r="FR167" s="408"/>
      <c r="FS167" s="408"/>
      <c r="FT167" s="408"/>
      <c r="FU167" s="408"/>
      <c r="FV167" s="408"/>
      <c r="FW167" s="408"/>
      <c r="FX167" s="408"/>
      <c r="FY167" s="408"/>
      <c r="FZ167" s="408"/>
      <c r="GA167" s="408"/>
      <c r="GB167" s="408"/>
      <c r="GC167" s="408"/>
      <c r="GD167" s="408"/>
      <c r="GE167" s="408"/>
      <c r="GF167" s="408"/>
      <c r="GG167" s="408"/>
      <c r="GH167" s="408"/>
      <c r="GI167" s="408"/>
      <c r="GJ167" s="408"/>
      <c r="GK167" s="408"/>
      <c r="GL167" s="408"/>
      <c r="GM167" s="408"/>
      <c r="GN167" s="408"/>
      <c r="GO167" s="408"/>
      <c r="GP167" s="408"/>
      <c r="GQ167" s="408"/>
      <c r="GR167" s="408"/>
      <c r="GS167" s="408"/>
      <c r="GT167" s="408"/>
      <c r="GU167" s="408"/>
      <c r="GV167" s="408"/>
      <c r="GW167" s="408"/>
      <c r="GX167" s="408"/>
      <c r="GY167" s="408"/>
      <c r="GZ167" s="408"/>
      <c r="HA167" s="408"/>
      <c r="HB167" s="408"/>
      <c r="HC167" s="408"/>
      <c r="HD167" s="408"/>
      <c r="HE167" s="408"/>
      <c r="HF167" s="408"/>
      <c r="HG167" s="408"/>
      <c r="HH167" s="408"/>
      <c r="HI167" s="408"/>
      <c r="HJ167" s="408"/>
      <c r="HK167" s="408"/>
      <c r="HL167" s="408"/>
      <c r="HM167" s="408"/>
      <c r="HN167" s="408"/>
      <c r="HO167" s="408"/>
      <c r="HP167" s="408"/>
      <c r="HQ167" s="408"/>
      <c r="HR167" s="408"/>
      <c r="HS167" s="408"/>
      <c r="HT167" s="408"/>
      <c r="HU167" s="408"/>
      <c r="HV167" s="408"/>
      <c r="HW167" s="408"/>
      <c r="HX167" s="408"/>
      <c r="HY167" s="408"/>
      <c r="HZ167" s="408"/>
      <c r="IA167" s="408"/>
      <c r="IB167" s="408"/>
      <c r="IC167" s="408"/>
      <c r="ID167" s="408"/>
      <c r="IE167" s="408"/>
      <c r="IF167" s="408"/>
      <c r="IG167" s="408"/>
      <c r="IH167" s="408"/>
      <c r="II167" s="408"/>
      <c r="IJ167" s="408"/>
      <c r="IK167" s="408"/>
      <c r="IL167" s="408"/>
      <c r="IM167" s="408"/>
      <c r="IN167" s="408"/>
      <c r="IO167" s="408"/>
      <c r="IP167" s="408"/>
      <c r="IQ167" s="408"/>
      <c r="IR167" s="408"/>
      <c r="IS167" s="408"/>
      <c r="IT167" s="408"/>
      <c r="IU167" s="408"/>
      <c r="IV167" s="408"/>
      <c r="IW167" s="408"/>
      <c r="IX167" s="408"/>
      <c r="IY167" s="408"/>
      <c r="IZ167" s="408"/>
      <c r="JA167" s="408"/>
      <c r="JB167" s="408"/>
      <c r="JC167" s="408"/>
      <c r="JD167" s="408"/>
      <c r="JE167" s="408"/>
      <c r="JF167" s="408"/>
      <c r="JG167" s="408"/>
      <c r="JH167" s="408"/>
      <c r="JI167" s="408"/>
      <c r="JJ167" s="408"/>
      <c r="JK167" s="408"/>
      <c r="JL167" s="408"/>
      <c r="JM167" s="408"/>
      <c r="JN167" s="408"/>
      <c r="JO167" s="408"/>
      <c r="JP167" s="408"/>
      <c r="JQ167" s="408"/>
      <c r="JR167" s="408"/>
      <c r="JS167" s="408"/>
      <c r="JT167" s="408"/>
      <c r="JU167" s="408"/>
      <c r="JV167" s="408"/>
      <c r="JW167" s="408"/>
      <c r="JX167" s="408"/>
      <c r="JY167" s="408"/>
      <c r="JZ167" s="408"/>
      <c r="KA167" s="408"/>
      <c r="KB167" s="408"/>
      <c r="KC167" s="408"/>
      <c r="KD167" s="408"/>
      <c r="KE167" s="408"/>
      <c r="KF167" s="408"/>
      <c r="KG167" s="408"/>
      <c r="KH167" s="408"/>
      <c r="KI167" s="408"/>
      <c r="KJ167" s="408"/>
      <c r="KK167" s="408"/>
      <c r="KL167" s="408"/>
      <c r="KM167" s="408"/>
      <c r="KN167" s="408"/>
      <c r="KO167" s="408"/>
      <c r="KP167" s="408"/>
      <c r="KQ167" s="408"/>
      <c r="KR167" s="408"/>
      <c r="KS167" s="408"/>
      <c r="KT167" s="408"/>
      <c r="KU167" s="408"/>
      <c r="KV167" s="408"/>
      <c r="KW167" s="408"/>
      <c r="KX167" s="408"/>
      <c r="KY167" s="408"/>
      <c r="KZ167" s="408"/>
      <c r="LA167" s="408"/>
      <c r="LB167" s="408"/>
      <c r="LC167" s="408"/>
      <c r="LD167" s="408"/>
      <c r="LE167" s="408"/>
      <c r="LF167" s="408"/>
      <c r="LG167" s="408"/>
      <c r="LH167" s="408"/>
      <c r="LI167" s="408"/>
      <c r="LJ167" s="408"/>
      <c r="LK167" s="408"/>
      <c r="LL167" s="408"/>
      <c r="LM167" s="408"/>
      <c r="LN167" s="408"/>
      <c r="LO167" s="408"/>
      <c r="LP167" s="408"/>
      <c r="LQ167" s="408"/>
      <c r="LR167" s="408"/>
      <c r="LS167" s="408"/>
      <c r="LT167" s="408"/>
      <c r="LU167" s="408"/>
      <c r="LV167" s="408"/>
      <c r="LW167" s="408"/>
      <c r="LX167" s="408"/>
      <c r="LY167" s="408"/>
      <c r="LZ167" s="408"/>
      <c r="MA167" s="408"/>
      <c r="MB167" s="408"/>
      <c r="MC167" s="408"/>
      <c r="MD167" s="408"/>
      <c r="ME167" s="408"/>
      <c r="MF167" s="408"/>
      <c r="MG167" s="408"/>
      <c r="MH167" s="408"/>
      <c r="MI167" s="408"/>
      <c r="MJ167" s="408"/>
      <c r="MK167" s="408"/>
      <c r="ML167" s="408"/>
      <c r="MM167" s="408"/>
      <c r="MN167" s="408"/>
      <c r="MO167" s="408"/>
      <c r="MP167" s="408"/>
      <c r="MQ167" s="408"/>
      <c r="MR167" s="408"/>
      <c r="MS167" s="408"/>
      <c r="MT167" s="408"/>
      <c r="MU167" s="408"/>
      <c r="MV167" s="408"/>
      <c r="MW167" s="408"/>
      <c r="MX167" s="408"/>
      <c r="MY167" s="408"/>
      <c r="MZ167" s="408"/>
      <c r="NA167" s="408"/>
      <c r="NB167" s="408"/>
      <c r="NC167" s="408"/>
      <c r="ND167" s="408"/>
      <c r="NE167" s="408"/>
      <c r="NF167" s="408"/>
      <c r="NG167" s="408"/>
      <c r="NH167" s="408"/>
      <c r="NI167" s="408"/>
      <c r="NJ167" s="408"/>
      <c r="NK167" s="408"/>
      <c r="NL167" s="408"/>
      <c r="NM167" s="408"/>
      <c r="NN167" s="408"/>
      <c r="NO167" s="408"/>
      <c r="NP167" s="408"/>
      <c r="NQ167" s="408"/>
      <c r="NR167" s="408"/>
      <c r="NS167" s="408"/>
      <c r="NT167" s="408"/>
      <c r="NU167" s="408"/>
      <c r="NV167" s="408"/>
      <c r="NW167" s="408"/>
      <c r="NX167" s="408"/>
      <c r="NY167" s="408"/>
      <c r="NZ167" s="408"/>
      <c r="OA167" s="408"/>
      <c r="OB167" s="408"/>
      <c r="OC167" s="408"/>
      <c r="OD167" s="408"/>
      <c r="OE167" s="408"/>
      <c r="OF167" s="408"/>
      <c r="OG167" s="408"/>
      <c r="OH167" s="408"/>
      <c r="OI167" s="408"/>
      <c r="OJ167" s="408"/>
      <c r="OK167" s="408"/>
      <c r="OL167" s="408"/>
      <c r="OM167" s="408"/>
      <c r="ON167" s="408"/>
      <c r="OO167" s="408"/>
      <c r="OP167" s="408"/>
      <c r="OQ167" s="408"/>
      <c r="OR167" s="408"/>
      <c r="OS167" s="408"/>
      <c r="OT167" s="408"/>
      <c r="OU167" s="408"/>
      <c r="OV167" s="408"/>
      <c r="OW167" s="408"/>
      <c r="OX167" s="408"/>
      <c r="OY167" s="408"/>
      <c r="OZ167" s="408"/>
      <c r="PA167" s="408"/>
      <c r="PB167" s="408"/>
      <c r="PC167" s="408"/>
      <c r="PD167" s="408"/>
      <c r="PE167" s="408"/>
      <c r="PF167" s="408"/>
      <c r="PG167" s="408"/>
      <c r="PH167" s="408"/>
      <c r="PI167" s="408"/>
      <c r="PJ167" s="408"/>
      <c r="PK167" s="408"/>
      <c r="PL167" s="408"/>
      <c r="PM167" s="408"/>
      <c r="PN167" s="408"/>
      <c r="PO167" s="408"/>
      <c r="PP167" s="408"/>
      <c r="PQ167" s="408"/>
      <c r="PR167" s="408"/>
      <c r="PS167" s="408"/>
      <c r="PT167" s="408"/>
      <c r="PU167" s="408"/>
      <c r="PV167" s="408"/>
      <c r="PW167" s="408"/>
      <c r="PX167" s="408"/>
      <c r="PY167" s="408"/>
      <c r="PZ167" s="408"/>
      <c r="QA167" s="408"/>
      <c r="QB167" s="408"/>
      <c r="QC167" s="408"/>
      <c r="QD167" s="408"/>
      <c r="QE167" s="408"/>
      <c r="QF167" s="408"/>
      <c r="QG167" s="408"/>
      <c r="QH167" s="408"/>
      <c r="QI167" s="408"/>
      <c r="QJ167" s="408"/>
      <c r="QK167" s="408"/>
      <c r="QL167" s="408"/>
      <c r="QM167" s="408"/>
      <c r="QN167" s="408"/>
      <c r="QO167" s="408"/>
      <c r="QP167" s="408"/>
      <c r="QQ167" s="408"/>
      <c r="QR167" s="408"/>
      <c r="QS167" s="408"/>
      <c r="QT167" s="408"/>
      <c r="QU167" s="408"/>
      <c r="QV167" s="408"/>
      <c r="QW167" s="408"/>
      <c r="QX167" s="408"/>
      <c r="QY167" s="408"/>
      <c r="QZ167" s="408"/>
      <c r="RA167" s="408"/>
      <c r="RB167" s="408"/>
      <c r="RC167" s="408"/>
      <c r="RD167" s="408"/>
      <c r="RE167" s="408"/>
      <c r="RF167" s="408"/>
      <c r="RG167" s="408"/>
      <c r="RH167" s="408"/>
      <c r="RI167" s="408"/>
      <c r="RJ167" s="408"/>
      <c r="RK167" s="408"/>
      <c r="RL167" s="408"/>
      <c r="RM167" s="408"/>
      <c r="RN167" s="408"/>
      <c r="RO167" s="408"/>
      <c r="RP167" s="408"/>
      <c r="RQ167" s="408"/>
      <c r="RR167" s="408"/>
      <c r="RS167" s="408"/>
      <c r="RT167" s="408"/>
      <c r="RU167" s="408"/>
      <c r="RV167" s="408"/>
      <c r="RW167" s="408"/>
      <c r="RX167" s="408"/>
      <c r="RY167" s="408"/>
      <c r="RZ167" s="408"/>
      <c r="SA167" s="408"/>
      <c r="SB167" s="408"/>
      <c r="SC167" s="408"/>
      <c r="SD167" s="408"/>
      <c r="SE167" s="408"/>
      <c r="SF167" s="408"/>
      <c r="SG167" s="408"/>
      <c r="SH167" s="408"/>
      <c r="SI167" s="408"/>
      <c r="SJ167" s="408"/>
      <c r="SK167" s="408"/>
      <c r="SL167" s="408"/>
      <c r="SM167" s="408"/>
      <c r="SN167" s="408"/>
      <c r="SO167" s="408"/>
      <c r="SP167" s="408"/>
      <c r="SQ167" s="408"/>
      <c r="SR167" s="408"/>
      <c r="SS167" s="408"/>
      <c r="ST167" s="408"/>
      <c r="SU167" s="408"/>
      <c r="SV167" s="408"/>
      <c r="SW167" s="408"/>
      <c r="SX167" s="408"/>
      <c r="SY167" s="408"/>
      <c r="SZ167" s="408"/>
      <c r="TA167" s="408"/>
      <c r="TB167" s="408"/>
      <c r="TC167" s="408"/>
      <c r="TD167" s="408"/>
      <c r="TE167" s="408"/>
      <c r="TF167" s="408"/>
      <c r="TG167" s="408"/>
      <c r="TH167" s="408"/>
      <c r="TI167" s="408"/>
      <c r="TJ167" s="408"/>
      <c r="TK167" s="408"/>
      <c r="TL167" s="408"/>
      <c r="TM167" s="408"/>
      <c r="TN167" s="408"/>
      <c r="TO167" s="408"/>
      <c r="TP167" s="408"/>
      <c r="TQ167" s="408"/>
      <c r="TR167" s="408"/>
      <c r="TS167" s="408"/>
      <c r="TT167" s="408"/>
      <c r="TU167" s="408"/>
      <c r="TV167" s="408"/>
      <c r="TW167" s="408"/>
      <c r="TX167" s="408"/>
      <c r="TY167" s="408"/>
      <c r="TZ167" s="408"/>
      <c r="UA167" s="408"/>
      <c r="UB167" s="408"/>
      <c r="UC167" s="408"/>
      <c r="UD167" s="408"/>
      <c r="UE167" s="408"/>
      <c r="UF167" s="408"/>
      <c r="UG167" s="408"/>
      <c r="UH167" s="408"/>
      <c r="UI167" s="408"/>
      <c r="UJ167" s="408"/>
      <c r="UK167" s="408"/>
      <c r="UL167" s="408"/>
      <c r="UM167" s="408"/>
      <c r="UN167" s="408"/>
      <c r="UO167" s="408"/>
      <c r="UP167" s="408"/>
      <c r="UQ167" s="408"/>
      <c r="UR167" s="408"/>
      <c r="US167" s="408"/>
      <c r="UT167" s="408"/>
      <c r="UU167" s="408"/>
      <c r="UV167" s="408"/>
      <c r="UW167" s="408"/>
      <c r="UX167" s="408"/>
      <c r="UY167" s="408"/>
      <c r="UZ167" s="408"/>
      <c r="VA167" s="408"/>
      <c r="VB167" s="408"/>
      <c r="VC167" s="408"/>
      <c r="VD167" s="408"/>
      <c r="VE167" s="408"/>
      <c r="VF167" s="408"/>
      <c r="VG167" s="408"/>
      <c r="VH167" s="408"/>
      <c r="VI167" s="408"/>
      <c r="VJ167" s="408"/>
      <c r="VK167" s="408"/>
      <c r="VL167" s="408"/>
      <c r="VM167" s="408"/>
      <c r="VN167" s="408"/>
      <c r="VO167" s="408"/>
      <c r="VP167" s="408"/>
      <c r="VQ167" s="408"/>
      <c r="VR167" s="408"/>
      <c r="VS167" s="408"/>
      <c r="VT167" s="408"/>
      <c r="VU167" s="408"/>
      <c r="VV167" s="408"/>
      <c r="VW167" s="408"/>
      <c r="VX167" s="408"/>
      <c r="VY167" s="408"/>
      <c r="VZ167" s="408"/>
      <c r="WA167" s="408"/>
      <c r="WB167" s="408"/>
      <c r="WC167" s="408"/>
      <c r="WD167" s="408"/>
      <c r="WE167" s="408"/>
      <c r="WF167" s="408"/>
      <c r="WG167" s="408"/>
      <c r="WH167" s="408"/>
      <c r="WI167" s="408"/>
      <c r="WJ167" s="408"/>
      <c r="WK167" s="408"/>
      <c r="WL167" s="408"/>
      <c r="WM167" s="408"/>
      <c r="WN167" s="408"/>
      <c r="WO167" s="408"/>
      <c r="WP167" s="408"/>
      <c r="WQ167" s="408"/>
      <c r="WR167" s="408"/>
      <c r="WS167" s="408"/>
      <c r="WT167" s="408"/>
      <c r="WU167" s="408"/>
      <c r="WV167" s="408"/>
      <c r="WW167" s="408"/>
      <c r="WX167" s="408"/>
      <c r="WY167" s="408"/>
      <c r="WZ167" s="408"/>
      <c r="XA167" s="408"/>
      <c r="XB167" s="408"/>
      <c r="XC167" s="408"/>
      <c r="XD167" s="408"/>
      <c r="XE167" s="408"/>
      <c r="XF167" s="408"/>
      <c r="XG167" s="408"/>
      <c r="XH167" s="408"/>
      <c r="XI167" s="408"/>
      <c r="XJ167" s="408"/>
      <c r="XK167" s="408"/>
      <c r="XL167" s="408"/>
      <c r="XM167" s="408"/>
      <c r="XN167" s="408"/>
      <c r="XO167" s="408"/>
      <c r="XP167" s="408"/>
      <c r="XQ167" s="408"/>
      <c r="XR167" s="408"/>
      <c r="XS167" s="408"/>
      <c r="XT167" s="408"/>
      <c r="XU167" s="408"/>
      <c r="XV167" s="408"/>
      <c r="XW167" s="408"/>
      <c r="XX167" s="408"/>
      <c r="XY167" s="408"/>
      <c r="XZ167" s="408"/>
      <c r="YA167" s="408"/>
      <c r="YB167" s="408"/>
      <c r="YC167" s="408"/>
      <c r="YD167" s="408"/>
      <c r="YE167" s="408"/>
      <c r="YF167" s="408"/>
      <c r="YG167" s="408"/>
      <c r="YH167" s="408"/>
      <c r="YI167" s="408"/>
      <c r="YJ167" s="408"/>
      <c r="YK167" s="408"/>
      <c r="YL167" s="408"/>
      <c r="YM167" s="408"/>
      <c r="YN167" s="408"/>
      <c r="YO167" s="408"/>
      <c r="YP167" s="408"/>
      <c r="YQ167" s="408"/>
      <c r="YR167" s="408"/>
      <c r="YS167" s="408"/>
      <c r="YT167" s="408"/>
      <c r="YU167" s="408"/>
      <c r="YV167" s="408"/>
      <c r="YW167" s="408"/>
      <c r="YX167" s="408"/>
      <c r="YY167" s="408"/>
      <c r="YZ167" s="408"/>
      <c r="ZA167" s="408"/>
      <c r="ZB167" s="408"/>
      <c r="ZC167" s="408"/>
      <c r="ZD167" s="408"/>
      <c r="ZE167" s="408"/>
      <c r="ZF167" s="408"/>
      <c r="ZG167" s="408"/>
      <c r="ZH167" s="408"/>
      <c r="ZI167" s="408"/>
      <c r="ZJ167" s="408"/>
      <c r="ZK167" s="408"/>
      <c r="ZL167" s="408"/>
      <c r="ZM167" s="408"/>
      <c r="ZN167" s="408"/>
      <c r="ZO167" s="408"/>
      <c r="ZP167" s="408"/>
      <c r="ZQ167" s="408"/>
      <c r="ZR167" s="408"/>
      <c r="ZS167" s="408"/>
      <c r="ZT167" s="408"/>
      <c r="ZU167" s="408"/>
      <c r="ZV167" s="408"/>
      <c r="ZW167" s="408"/>
      <c r="ZX167" s="408"/>
      <c r="ZY167" s="408"/>
      <c r="ZZ167" s="408"/>
    </row>
    <row r="168" spans="19:702" s="406" customFormat="1" ht="15.75">
      <c r="S168" s="408"/>
      <c r="T168" s="408"/>
      <c r="U168" s="408"/>
      <c r="V168" s="408"/>
      <c r="W168" s="408"/>
      <c r="X168" s="408"/>
      <c r="Y168" s="408"/>
      <c r="Z168" s="408"/>
      <c r="AA168" s="408"/>
      <c r="AB168" s="408"/>
      <c r="AC168" s="408"/>
      <c r="AD168" s="408"/>
      <c r="AE168" s="408"/>
      <c r="AF168" s="408"/>
      <c r="AG168" s="408"/>
      <c r="AH168" s="408"/>
      <c r="AI168" s="408"/>
      <c r="AJ168" s="408"/>
      <c r="AK168" s="408"/>
      <c r="AL168" s="408"/>
      <c r="AM168" s="408"/>
      <c r="AN168" s="408"/>
      <c r="AO168" s="408"/>
      <c r="AP168" s="408"/>
      <c r="AQ168" s="408"/>
      <c r="AR168" s="408"/>
      <c r="AS168" s="408"/>
      <c r="AT168" s="408"/>
      <c r="AU168" s="408"/>
      <c r="AV168" s="408"/>
      <c r="AW168" s="408"/>
      <c r="AX168" s="408"/>
      <c r="AY168" s="408"/>
      <c r="AZ168" s="408"/>
      <c r="BA168" s="408"/>
      <c r="BB168" s="408"/>
      <c r="BC168" s="408"/>
      <c r="BD168" s="408"/>
      <c r="BE168" s="408"/>
      <c r="BF168" s="408"/>
      <c r="BG168" s="408"/>
      <c r="BH168" s="408"/>
      <c r="BI168" s="408"/>
      <c r="BJ168" s="408"/>
      <c r="BK168" s="408"/>
      <c r="BL168" s="408"/>
      <c r="BM168" s="408"/>
      <c r="BN168" s="408"/>
      <c r="BO168" s="408"/>
      <c r="BP168" s="408"/>
      <c r="BQ168" s="408"/>
      <c r="BR168" s="408"/>
      <c r="BS168" s="408"/>
      <c r="BT168" s="408"/>
      <c r="BU168" s="408"/>
      <c r="BV168" s="408"/>
      <c r="BW168" s="408"/>
      <c r="BX168" s="408"/>
      <c r="BY168" s="408"/>
      <c r="BZ168" s="408"/>
      <c r="CA168" s="408"/>
      <c r="CB168" s="408"/>
      <c r="CC168" s="408"/>
      <c r="CD168" s="408"/>
      <c r="CE168" s="408"/>
      <c r="CF168" s="408"/>
      <c r="CG168" s="408"/>
      <c r="CH168" s="408"/>
      <c r="CI168" s="408"/>
      <c r="CJ168" s="408"/>
      <c r="CK168" s="408"/>
      <c r="CL168" s="408"/>
      <c r="CM168" s="408"/>
      <c r="CN168" s="408"/>
      <c r="CO168" s="408"/>
      <c r="CP168" s="408"/>
      <c r="CQ168" s="408"/>
      <c r="CR168" s="408"/>
      <c r="CS168" s="408"/>
      <c r="CT168" s="408"/>
      <c r="CU168" s="408"/>
      <c r="CV168" s="408"/>
      <c r="CW168" s="408"/>
      <c r="CX168" s="408"/>
      <c r="CY168" s="408"/>
      <c r="CZ168" s="408"/>
      <c r="DA168" s="408"/>
      <c r="DB168" s="408"/>
      <c r="DC168" s="408"/>
      <c r="DD168" s="408"/>
      <c r="DE168" s="408"/>
      <c r="DF168" s="408"/>
      <c r="DG168" s="408"/>
      <c r="DH168" s="408"/>
      <c r="DI168" s="408"/>
      <c r="DJ168" s="408"/>
      <c r="DK168" s="408"/>
      <c r="DL168" s="408"/>
      <c r="DM168" s="408"/>
      <c r="DN168" s="408"/>
      <c r="DO168" s="408"/>
      <c r="DP168" s="408"/>
      <c r="DQ168" s="408"/>
      <c r="DR168" s="408"/>
      <c r="DS168" s="408"/>
      <c r="DT168" s="408"/>
      <c r="DU168" s="408"/>
      <c r="DV168" s="408"/>
      <c r="DW168" s="408"/>
      <c r="DX168" s="408"/>
      <c r="DY168" s="408"/>
      <c r="DZ168" s="408"/>
      <c r="EA168" s="408"/>
      <c r="EB168" s="408"/>
      <c r="EC168" s="408"/>
      <c r="ED168" s="408"/>
      <c r="EE168" s="408"/>
      <c r="EF168" s="408"/>
      <c r="EG168" s="408"/>
      <c r="EH168" s="408"/>
      <c r="EI168" s="408"/>
      <c r="EJ168" s="408"/>
      <c r="EK168" s="408"/>
      <c r="EL168" s="408"/>
      <c r="EM168" s="408"/>
      <c r="EN168" s="408"/>
      <c r="EO168" s="408"/>
      <c r="EP168" s="408"/>
      <c r="EQ168" s="408"/>
      <c r="ER168" s="408"/>
      <c r="ES168" s="408"/>
      <c r="ET168" s="408"/>
      <c r="EU168" s="408"/>
      <c r="EV168" s="408"/>
      <c r="EW168" s="408"/>
      <c r="EX168" s="408"/>
      <c r="EY168" s="408"/>
      <c r="EZ168" s="408"/>
      <c r="FA168" s="408"/>
      <c r="FB168" s="408"/>
      <c r="FC168" s="408"/>
      <c r="FD168" s="408"/>
      <c r="FE168" s="408"/>
      <c r="FF168" s="408"/>
      <c r="FG168" s="408"/>
      <c r="FH168" s="408"/>
      <c r="FI168" s="408"/>
      <c r="FJ168" s="408"/>
      <c r="FK168" s="408"/>
      <c r="FL168" s="408"/>
      <c r="FM168" s="408"/>
      <c r="FN168" s="408"/>
      <c r="FO168" s="408"/>
      <c r="FP168" s="408"/>
      <c r="FQ168" s="408"/>
      <c r="FR168" s="408"/>
      <c r="FS168" s="408"/>
      <c r="FT168" s="408"/>
      <c r="FU168" s="408"/>
      <c r="FV168" s="408"/>
      <c r="FW168" s="408"/>
      <c r="FX168" s="408"/>
      <c r="FY168" s="408"/>
      <c r="FZ168" s="408"/>
      <c r="GA168" s="408"/>
      <c r="GB168" s="408"/>
      <c r="GC168" s="408"/>
      <c r="GD168" s="408"/>
      <c r="GE168" s="408"/>
      <c r="GF168" s="408"/>
      <c r="GG168" s="408"/>
      <c r="GH168" s="408"/>
      <c r="GI168" s="408"/>
      <c r="GJ168" s="408"/>
      <c r="GK168" s="408"/>
      <c r="GL168" s="408"/>
      <c r="GM168" s="408"/>
      <c r="GN168" s="408"/>
      <c r="GO168" s="408"/>
      <c r="GP168" s="408"/>
      <c r="GQ168" s="408"/>
      <c r="GR168" s="408"/>
      <c r="GS168" s="408"/>
      <c r="GT168" s="408"/>
      <c r="GU168" s="408"/>
      <c r="GV168" s="408"/>
      <c r="GW168" s="408"/>
      <c r="GX168" s="408"/>
      <c r="GY168" s="408"/>
      <c r="GZ168" s="408"/>
      <c r="HA168" s="408"/>
      <c r="HB168" s="408"/>
      <c r="HC168" s="408"/>
      <c r="HD168" s="408"/>
      <c r="HE168" s="408"/>
      <c r="HF168" s="408"/>
      <c r="HG168" s="408"/>
      <c r="HH168" s="408"/>
      <c r="HI168" s="408"/>
      <c r="HJ168" s="408"/>
      <c r="HK168" s="408"/>
      <c r="HL168" s="408"/>
      <c r="HM168" s="408"/>
      <c r="HN168" s="408"/>
      <c r="HO168" s="408"/>
      <c r="HP168" s="408"/>
      <c r="HQ168" s="408"/>
      <c r="HR168" s="408"/>
      <c r="HS168" s="408"/>
      <c r="HT168" s="408"/>
      <c r="HU168" s="408"/>
      <c r="HV168" s="408"/>
      <c r="HW168" s="408"/>
      <c r="HX168" s="408"/>
      <c r="HY168" s="408"/>
      <c r="HZ168" s="408"/>
      <c r="IA168" s="408"/>
      <c r="IB168" s="408"/>
      <c r="IC168" s="408"/>
      <c r="ID168" s="408"/>
      <c r="IE168" s="408"/>
      <c r="IF168" s="408"/>
      <c r="IG168" s="408"/>
      <c r="IH168" s="408"/>
      <c r="II168" s="408"/>
      <c r="IJ168" s="408"/>
      <c r="IK168" s="408"/>
      <c r="IL168" s="408"/>
      <c r="IM168" s="408"/>
      <c r="IN168" s="408"/>
      <c r="IO168" s="408"/>
      <c r="IP168" s="408"/>
      <c r="IQ168" s="408"/>
      <c r="IR168" s="408"/>
      <c r="IS168" s="408"/>
      <c r="IT168" s="408"/>
      <c r="IU168" s="408"/>
      <c r="IV168" s="408"/>
      <c r="IW168" s="408"/>
      <c r="IX168" s="408"/>
      <c r="IY168" s="408"/>
      <c r="IZ168" s="408"/>
      <c r="JA168" s="408"/>
      <c r="JB168" s="408"/>
      <c r="JC168" s="408"/>
      <c r="JD168" s="408"/>
      <c r="JE168" s="408"/>
      <c r="JF168" s="408"/>
      <c r="JG168" s="408"/>
      <c r="JH168" s="408"/>
      <c r="JI168" s="408"/>
      <c r="JJ168" s="408"/>
      <c r="JK168" s="408"/>
      <c r="JL168" s="408"/>
      <c r="JM168" s="408"/>
      <c r="JN168" s="408"/>
      <c r="JO168" s="408"/>
      <c r="JP168" s="408"/>
      <c r="JQ168" s="408"/>
      <c r="JR168" s="408"/>
      <c r="JS168" s="408"/>
      <c r="JT168" s="408"/>
      <c r="JU168" s="408"/>
      <c r="JV168" s="408"/>
      <c r="JW168" s="408"/>
      <c r="JX168" s="408"/>
      <c r="JY168" s="408"/>
      <c r="JZ168" s="408"/>
      <c r="KA168" s="408"/>
      <c r="KB168" s="408"/>
      <c r="KC168" s="408"/>
      <c r="KD168" s="408"/>
      <c r="KE168" s="408"/>
      <c r="KF168" s="408"/>
      <c r="KG168" s="408"/>
      <c r="KH168" s="408"/>
      <c r="KI168" s="408"/>
      <c r="KJ168" s="408"/>
      <c r="KK168" s="408"/>
      <c r="KL168" s="408"/>
      <c r="KM168" s="408"/>
      <c r="KN168" s="408"/>
      <c r="KO168" s="408"/>
      <c r="KP168" s="408"/>
      <c r="KQ168" s="408"/>
      <c r="KR168" s="408"/>
      <c r="KS168" s="408"/>
      <c r="KT168" s="408"/>
      <c r="KU168" s="408"/>
      <c r="KV168" s="408"/>
      <c r="KW168" s="408"/>
      <c r="KX168" s="408"/>
      <c r="KY168" s="408"/>
      <c r="KZ168" s="408"/>
      <c r="LA168" s="408"/>
      <c r="LB168" s="408"/>
      <c r="LC168" s="408"/>
      <c r="LD168" s="408"/>
      <c r="LE168" s="408"/>
      <c r="LF168" s="408"/>
      <c r="LG168" s="408"/>
      <c r="LH168" s="408"/>
      <c r="LI168" s="408"/>
      <c r="LJ168" s="408"/>
      <c r="LK168" s="408"/>
      <c r="LL168" s="408"/>
      <c r="LM168" s="408"/>
      <c r="LN168" s="408"/>
      <c r="LO168" s="408"/>
      <c r="LP168" s="408"/>
      <c r="LQ168" s="408"/>
      <c r="LR168" s="408"/>
      <c r="LS168" s="408"/>
      <c r="LT168" s="408"/>
      <c r="LU168" s="408"/>
      <c r="LV168" s="408"/>
      <c r="LW168" s="408"/>
      <c r="LX168" s="408"/>
      <c r="LY168" s="408"/>
      <c r="LZ168" s="408"/>
      <c r="MA168" s="408"/>
      <c r="MB168" s="408"/>
      <c r="MC168" s="408"/>
      <c r="MD168" s="408"/>
      <c r="ME168" s="408"/>
      <c r="MF168" s="408"/>
      <c r="MG168" s="408"/>
      <c r="MH168" s="408"/>
      <c r="MI168" s="408"/>
      <c r="MJ168" s="408"/>
      <c r="MK168" s="408"/>
      <c r="ML168" s="408"/>
      <c r="MM168" s="408"/>
      <c r="MN168" s="408"/>
      <c r="MO168" s="408"/>
      <c r="MP168" s="408"/>
      <c r="MQ168" s="408"/>
      <c r="MR168" s="408"/>
      <c r="MS168" s="408"/>
      <c r="MT168" s="408"/>
      <c r="MU168" s="408"/>
      <c r="MV168" s="408"/>
      <c r="MW168" s="408"/>
      <c r="MX168" s="408"/>
      <c r="MY168" s="408"/>
      <c r="MZ168" s="408"/>
      <c r="NA168" s="408"/>
      <c r="NB168" s="408"/>
      <c r="NC168" s="408"/>
      <c r="ND168" s="408"/>
      <c r="NE168" s="408"/>
      <c r="NF168" s="408"/>
      <c r="NG168" s="408"/>
      <c r="NH168" s="408"/>
      <c r="NI168" s="408"/>
      <c r="NJ168" s="408"/>
      <c r="NK168" s="408"/>
      <c r="NL168" s="408"/>
      <c r="NM168" s="408"/>
      <c r="NN168" s="408"/>
      <c r="NO168" s="408"/>
      <c r="NP168" s="408"/>
      <c r="NQ168" s="408"/>
      <c r="NR168" s="408"/>
      <c r="NS168" s="408"/>
      <c r="NT168" s="408"/>
      <c r="NU168" s="408"/>
      <c r="NV168" s="408"/>
      <c r="NW168" s="408"/>
      <c r="NX168" s="408"/>
      <c r="NY168" s="408"/>
      <c r="NZ168" s="408"/>
      <c r="OA168" s="408"/>
      <c r="OB168" s="408"/>
      <c r="OC168" s="408"/>
      <c r="OD168" s="408"/>
      <c r="OE168" s="408"/>
      <c r="OF168" s="408"/>
      <c r="OG168" s="408"/>
      <c r="OH168" s="408"/>
      <c r="OI168" s="408"/>
      <c r="OJ168" s="408"/>
      <c r="OK168" s="408"/>
      <c r="OL168" s="408"/>
      <c r="OM168" s="408"/>
      <c r="ON168" s="408"/>
      <c r="OO168" s="408"/>
      <c r="OP168" s="408"/>
      <c r="OQ168" s="408"/>
      <c r="OR168" s="408"/>
      <c r="OS168" s="408"/>
      <c r="OT168" s="408"/>
      <c r="OU168" s="408"/>
      <c r="OV168" s="408"/>
      <c r="OW168" s="408"/>
      <c r="OX168" s="408"/>
      <c r="OY168" s="408"/>
      <c r="OZ168" s="408"/>
      <c r="PA168" s="408"/>
      <c r="PB168" s="408"/>
      <c r="PC168" s="408"/>
      <c r="PD168" s="408"/>
      <c r="PE168" s="408"/>
      <c r="PF168" s="408"/>
      <c r="PG168" s="408"/>
      <c r="PH168" s="408"/>
      <c r="PI168" s="408"/>
      <c r="PJ168" s="408"/>
      <c r="PK168" s="408"/>
      <c r="PL168" s="408"/>
      <c r="PM168" s="408"/>
      <c r="PN168" s="408"/>
      <c r="PO168" s="408"/>
      <c r="PP168" s="408"/>
      <c r="PQ168" s="408"/>
      <c r="PR168" s="408"/>
      <c r="PS168" s="408"/>
      <c r="PT168" s="408"/>
      <c r="PU168" s="408"/>
      <c r="PV168" s="408"/>
      <c r="PW168" s="408"/>
      <c r="PX168" s="408"/>
      <c r="PY168" s="408"/>
      <c r="PZ168" s="408"/>
      <c r="QA168" s="408"/>
      <c r="QB168" s="408"/>
      <c r="QC168" s="408"/>
      <c r="QD168" s="408"/>
      <c r="QE168" s="408"/>
      <c r="QF168" s="408"/>
      <c r="QG168" s="408"/>
      <c r="QH168" s="408"/>
      <c r="QI168" s="408"/>
      <c r="QJ168" s="408"/>
      <c r="QK168" s="408"/>
      <c r="QL168" s="408"/>
      <c r="QM168" s="408"/>
      <c r="QN168" s="408"/>
      <c r="QO168" s="408"/>
      <c r="QP168" s="408"/>
      <c r="QQ168" s="408"/>
      <c r="QR168" s="408"/>
      <c r="QS168" s="408"/>
      <c r="QT168" s="408"/>
      <c r="QU168" s="408"/>
      <c r="QV168" s="408"/>
      <c r="QW168" s="408"/>
      <c r="QX168" s="408"/>
      <c r="QY168" s="408"/>
      <c r="QZ168" s="408"/>
      <c r="RA168" s="408"/>
      <c r="RB168" s="408"/>
      <c r="RC168" s="408"/>
      <c r="RD168" s="408"/>
      <c r="RE168" s="408"/>
      <c r="RF168" s="408"/>
      <c r="RG168" s="408"/>
      <c r="RH168" s="408"/>
      <c r="RI168" s="408"/>
      <c r="RJ168" s="408"/>
      <c r="RK168" s="408"/>
      <c r="RL168" s="408"/>
      <c r="RM168" s="408"/>
      <c r="RN168" s="408"/>
      <c r="RO168" s="408"/>
      <c r="RP168" s="408"/>
      <c r="RQ168" s="408"/>
      <c r="RR168" s="408"/>
      <c r="RS168" s="408"/>
      <c r="RT168" s="408"/>
      <c r="RU168" s="408"/>
      <c r="RV168" s="408"/>
      <c r="RW168" s="408"/>
      <c r="RX168" s="408"/>
      <c r="RY168" s="408"/>
      <c r="RZ168" s="408"/>
      <c r="SA168" s="408"/>
      <c r="SB168" s="408"/>
      <c r="SC168" s="408"/>
      <c r="SD168" s="408"/>
      <c r="SE168" s="408"/>
      <c r="SF168" s="408"/>
      <c r="SG168" s="408"/>
      <c r="SH168" s="408"/>
      <c r="SI168" s="408"/>
      <c r="SJ168" s="408"/>
      <c r="SK168" s="408"/>
      <c r="SL168" s="408"/>
      <c r="SM168" s="408"/>
      <c r="SN168" s="408"/>
      <c r="SO168" s="408"/>
      <c r="SP168" s="408"/>
      <c r="SQ168" s="408"/>
      <c r="SR168" s="408"/>
      <c r="SS168" s="408"/>
      <c r="ST168" s="408"/>
      <c r="SU168" s="408"/>
      <c r="SV168" s="408"/>
      <c r="SW168" s="408"/>
      <c r="SX168" s="408"/>
      <c r="SY168" s="408"/>
      <c r="SZ168" s="408"/>
      <c r="TA168" s="408"/>
      <c r="TB168" s="408"/>
      <c r="TC168" s="408"/>
      <c r="TD168" s="408"/>
      <c r="TE168" s="408"/>
      <c r="TF168" s="408"/>
      <c r="TG168" s="408"/>
      <c r="TH168" s="408"/>
      <c r="TI168" s="408"/>
      <c r="TJ168" s="408"/>
      <c r="TK168" s="408"/>
      <c r="TL168" s="408"/>
      <c r="TM168" s="408"/>
      <c r="TN168" s="408"/>
      <c r="TO168" s="408"/>
      <c r="TP168" s="408"/>
      <c r="TQ168" s="408"/>
      <c r="TR168" s="408"/>
      <c r="TS168" s="408"/>
      <c r="TT168" s="408"/>
      <c r="TU168" s="408"/>
      <c r="TV168" s="408"/>
      <c r="TW168" s="408"/>
      <c r="TX168" s="408"/>
      <c r="TY168" s="408"/>
      <c r="TZ168" s="408"/>
      <c r="UA168" s="408"/>
      <c r="UB168" s="408"/>
      <c r="UC168" s="408"/>
      <c r="UD168" s="408"/>
      <c r="UE168" s="408"/>
      <c r="UF168" s="408"/>
      <c r="UG168" s="408"/>
      <c r="UH168" s="408"/>
      <c r="UI168" s="408"/>
      <c r="UJ168" s="408"/>
      <c r="UK168" s="408"/>
      <c r="UL168" s="408"/>
      <c r="UM168" s="408"/>
      <c r="UN168" s="408"/>
      <c r="UO168" s="408"/>
      <c r="UP168" s="408"/>
      <c r="UQ168" s="408"/>
      <c r="UR168" s="408"/>
      <c r="US168" s="408"/>
      <c r="UT168" s="408"/>
      <c r="UU168" s="408"/>
      <c r="UV168" s="408"/>
      <c r="UW168" s="408"/>
      <c r="UX168" s="408"/>
      <c r="UY168" s="408"/>
      <c r="UZ168" s="408"/>
      <c r="VA168" s="408"/>
      <c r="VB168" s="408"/>
      <c r="VC168" s="408"/>
      <c r="VD168" s="408"/>
      <c r="VE168" s="408"/>
      <c r="VF168" s="408"/>
      <c r="VG168" s="408"/>
      <c r="VH168" s="408"/>
      <c r="VI168" s="408"/>
      <c r="VJ168" s="408"/>
      <c r="VK168" s="408"/>
      <c r="VL168" s="408"/>
      <c r="VM168" s="408"/>
      <c r="VN168" s="408"/>
      <c r="VO168" s="408"/>
      <c r="VP168" s="408"/>
      <c r="VQ168" s="408"/>
      <c r="VR168" s="408"/>
      <c r="VS168" s="408"/>
      <c r="VT168" s="408"/>
      <c r="VU168" s="408"/>
      <c r="VV168" s="408"/>
      <c r="VW168" s="408"/>
      <c r="VX168" s="408"/>
      <c r="VY168" s="408"/>
      <c r="VZ168" s="408"/>
      <c r="WA168" s="408"/>
      <c r="WB168" s="408"/>
      <c r="WC168" s="408"/>
      <c r="WD168" s="408"/>
      <c r="WE168" s="408"/>
      <c r="WF168" s="408"/>
      <c r="WG168" s="408"/>
      <c r="WH168" s="408"/>
      <c r="WI168" s="408"/>
      <c r="WJ168" s="408"/>
      <c r="WK168" s="408"/>
      <c r="WL168" s="408"/>
      <c r="WM168" s="408"/>
      <c r="WN168" s="408"/>
      <c r="WO168" s="408"/>
      <c r="WP168" s="408"/>
      <c r="WQ168" s="408"/>
      <c r="WR168" s="408"/>
      <c r="WS168" s="408"/>
      <c r="WT168" s="408"/>
      <c r="WU168" s="408"/>
      <c r="WV168" s="408"/>
      <c r="WW168" s="408"/>
      <c r="WX168" s="408"/>
      <c r="WY168" s="408"/>
      <c r="WZ168" s="408"/>
      <c r="XA168" s="408"/>
      <c r="XB168" s="408"/>
      <c r="XC168" s="408"/>
      <c r="XD168" s="408"/>
      <c r="XE168" s="408"/>
      <c r="XF168" s="408"/>
      <c r="XG168" s="408"/>
      <c r="XH168" s="408"/>
      <c r="XI168" s="408"/>
      <c r="XJ168" s="408"/>
      <c r="XK168" s="408"/>
      <c r="XL168" s="408"/>
      <c r="XM168" s="408"/>
      <c r="XN168" s="408"/>
      <c r="XO168" s="408"/>
      <c r="XP168" s="408"/>
      <c r="XQ168" s="408"/>
      <c r="XR168" s="408"/>
      <c r="XS168" s="408"/>
      <c r="XT168" s="408"/>
      <c r="XU168" s="408"/>
      <c r="XV168" s="408"/>
      <c r="XW168" s="408"/>
      <c r="XX168" s="408"/>
      <c r="XY168" s="408"/>
      <c r="XZ168" s="408"/>
      <c r="YA168" s="408"/>
      <c r="YB168" s="408"/>
      <c r="YC168" s="408"/>
      <c r="YD168" s="408"/>
      <c r="YE168" s="408"/>
      <c r="YF168" s="408"/>
      <c r="YG168" s="408"/>
      <c r="YH168" s="408"/>
      <c r="YI168" s="408"/>
      <c r="YJ168" s="408"/>
      <c r="YK168" s="408"/>
      <c r="YL168" s="408"/>
      <c r="YM168" s="408"/>
      <c r="YN168" s="408"/>
      <c r="YO168" s="408"/>
      <c r="YP168" s="408"/>
      <c r="YQ168" s="408"/>
      <c r="YR168" s="408"/>
      <c r="YS168" s="408"/>
      <c r="YT168" s="408"/>
      <c r="YU168" s="408"/>
      <c r="YV168" s="408"/>
      <c r="YW168" s="408"/>
      <c r="YX168" s="408"/>
      <c r="YY168" s="408"/>
      <c r="YZ168" s="408"/>
      <c r="ZA168" s="408"/>
      <c r="ZB168" s="408"/>
      <c r="ZC168" s="408"/>
      <c r="ZD168" s="408"/>
      <c r="ZE168" s="408"/>
      <c r="ZF168" s="408"/>
      <c r="ZG168" s="408"/>
      <c r="ZH168" s="408"/>
      <c r="ZI168" s="408"/>
      <c r="ZJ168" s="408"/>
      <c r="ZK168" s="408"/>
      <c r="ZL168" s="408"/>
      <c r="ZM168" s="408"/>
      <c r="ZN168" s="408"/>
      <c r="ZO168" s="408"/>
      <c r="ZP168" s="408"/>
      <c r="ZQ168" s="408"/>
      <c r="ZR168" s="408"/>
      <c r="ZS168" s="408"/>
      <c r="ZT168" s="408"/>
      <c r="ZU168" s="408"/>
      <c r="ZV168" s="408"/>
      <c r="ZW168" s="408"/>
      <c r="ZX168" s="408"/>
      <c r="ZY168" s="408"/>
      <c r="ZZ168" s="408"/>
    </row>
    <row r="169" spans="19:702" s="406" customFormat="1" ht="15.75">
      <c r="S169" s="408"/>
      <c r="T169" s="408"/>
      <c r="U169" s="408"/>
      <c r="V169" s="408"/>
      <c r="W169" s="408"/>
      <c r="X169" s="408"/>
      <c r="Y169" s="408"/>
      <c r="Z169" s="408"/>
      <c r="AA169" s="408"/>
      <c r="AB169" s="408"/>
      <c r="AC169" s="408"/>
      <c r="AD169" s="408"/>
      <c r="AE169" s="408"/>
      <c r="AF169" s="408"/>
      <c r="AG169" s="408"/>
      <c r="AH169" s="408"/>
      <c r="AI169" s="408"/>
      <c r="AJ169" s="408"/>
      <c r="AK169" s="408"/>
      <c r="AL169" s="408"/>
      <c r="AM169" s="408"/>
      <c r="AN169" s="408"/>
      <c r="AO169" s="408"/>
      <c r="AP169" s="408"/>
      <c r="AQ169" s="408"/>
      <c r="AR169" s="408"/>
      <c r="AS169" s="408"/>
      <c r="AT169" s="408"/>
      <c r="AU169" s="408"/>
      <c r="AV169" s="408"/>
      <c r="AW169" s="408"/>
      <c r="AX169" s="408"/>
      <c r="AY169" s="408"/>
      <c r="AZ169" s="408"/>
      <c r="BA169" s="408"/>
      <c r="BB169" s="408"/>
      <c r="BC169" s="408"/>
      <c r="BD169" s="408"/>
      <c r="BE169" s="408"/>
      <c r="BF169" s="408"/>
      <c r="BG169" s="408"/>
      <c r="BH169" s="408"/>
      <c r="BI169" s="408"/>
      <c r="BJ169" s="408"/>
      <c r="BK169" s="408"/>
      <c r="BL169" s="408"/>
      <c r="BM169" s="408"/>
      <c r="BN169" s="408"/>
      <c r="BO169" s="408"/>
      <c r="BP169" s="408"/>
      <c r="BQ169" s="408"/>
      <c r="BR169" s="408"/>
      <c r="BS169" s="408"/>
      <c r="BT169" s="408"/>
      <c r="BU169" s="408"/>
      <c r="BV169" s="408"/>
      <c r="BW169" s="408"/>
      <c r="BX169" s="408"/>
      <c r="BY169" s="408"/>
      <c r="BZ169" s="408"/>
      <c r="CA169" s="408"/>
      <c r="CB169" s="408"/>
      <c r="CC169" s="408"/>
      <c r="CD169" s="408"/>
      <c r="CE169" s="408"/>
      <c r="CF169" s="408"/>
      <c r="CG169" s="408"/>
      <c r="CH169" s="408"/>
      <c r="CI169" s="408"/>
      <c r="CJ169" s="408"/>
      <c r="CK169" s="408"/>
      <c r="CL169" s="408"/>
      <c r="CM169" s="408"/>
      <c r="CN169" s="408"/>
      <c r="CO169" s="408"/>
      <c r="CP169" s="408"/>
      <c r="CQ169" s="408"/>
      <c r="CR169" s="408"/>
      <c r="CS169" s="408"/>
      <c r="CT169" s="408"/>
      <c r="CU169" s="408"/>
      <c r="CV169" s="408"/>
      <c r="CW169" s="408"/>
      <c r="CX169" s="408"/>
      <c r="CY169" s="408"/>
      <c r="CZ169" s="408"/>
      <c r="DA169" s="408"/>
      <c r="DB169" s="408"/>
      <c r="DC169" s="408"/>
      <c r="DD169" s="408"/>
      <c r="DE169" s="408"/>
      <c r="DF169" s="408"/>
      <c r="DG169" s="408"/>
      <c r="DH169" s="408"/>
      <c r="DI169" s="408"/>
      <c r="DJ169" s="408"/>
      <c r="DK169" s="408"/>
      <c r="DL169" s="408"/>
      <c r="DM169" s="408"/>
      <c r="DN169" s="408"/>
      <c r="DO169" s="408"/>
      <c r="DP169" s="408"/>
      <c r="DQ169" s="408"/>
      <c r="DR169" s="408"/>
      <c r="DS169" s="408"/>
      <c r="DT169" s="408"/>
      <c r="DU169" s="408"/>
      <c r="DV169" s="408"/>
      <c r="DW169" s="408"/>
      <c r="DX169" s="408"/>
      <c r="DY169" s="408"/>
      <c r="DZ169" s="408"/>
      <c r="EA169" s="408"/>
      <c r="EB169" s="408"/>
      <c r="EC169" s="408"/>
      <c r="ED169" s="408"/>
      <c r="EE169" s="408"/>
      <c r="EF169" s="408"/>
      <c r="EG169" s="408"/>
      <c r="EH169" s="408"/>
      <c r="EI169" s="408"/>
      <c r="EJ169" s="408"/>
      <c r="EK169" s="408"/>
      <c r="EL169" s="408"/>
      <c r="EM169" s="408"/>
      <c r="EN169" s="408"/>
      <c r="EO169" s="408"/>
      <c r="EP169" s="408"/>
      <c r="EQ169" s="408"/>
      <c r="ER169" s="408"/>
      <c r="ES169" s="408"/>
      <c r="ET169" s="408"/>
      <c r="EU169" s="408"/>
      <c r="EV169" s="408"/>
      <c r="EW169" s="408"/>
      <c r="EX169" s="408"/>
      <c r="EY169" s="408"/>
      <c r="EZ169" s="408"/>
      <c r="FA169" s="408"/>
      <c r="FB169" s="408"/>
      <c r="FC169" s="408"/>
      <c r="FD169" s="408"/>
      <c r="FE169" s="408"/>
      <c r="FF169" s="408"/>
      <c r="FG169" s="408"/>
      <c r="FH169" s="408"/>
      <c r="FI169" s="408"/>
      <c r="FJ169" s="408"/>
      <c r="FK169" s="408"/>
      <c r="FL169" s="408"/>
      <c r="FM169" s="408"/>
      <c r="FN169" s="408"/>
      <c r="FO169" s="408"/>
      <c r="FP169" s="408"/>
      <c r="FQ169" s="408"/>
      <c r="FR169" s="408"/>
      <c r="FS169" s="408"/>
      <c r="FT169" s="408"/>
      <c r="FU169" s="408"/>
      <c r="FV169" s="408"/>
      <c r="FW169" s="408"/>
      <c r="FX169" s="408"/>
      <c r="FY169" s="408"/>
      <c r="FZ169" s="408"/>
      <c r="GA169" s="408"/>
      <c r="GB169" s="408"/>
      <c r="GC169" s="408"/>
      <c r="GD169" s="408"/>
      <c r="GE169" s="408"/>
      <c r="GF169" s="408"/>
      <c r="GG169" s="408"/>
      <c r="GH169" s="408"/>
      <c r="GI169" s="408"/>
      <c r="GJ169" s="408"/>
      <c r="GK169" s="408"/>
      <c r="GL169" s="408"/>
      <c r="GM169" s="408"/>
      <c r="GN169" s="408"/>
      <c r="GO169" s="408"/>
      <c r="GP169" s="408"/>
      <c r="GQ169" s="408"/>
      <c r="GR169" s="408"/>
      <c r="GS169" s="408"/>
      <c r="GT169" s="408"/>
      <c r="GU169" s="408"/>
      <c r="GV169" s="408"/>
      <c r="GW169" s="408"/>
      <c r="GX169" s="408"/>
      <c r="GY169" s="408"/>
      <c r="GZ169" s="408"/>
      <c r="HA169" s="408"/>
      <c r="HB169" s="408"/>
      <c r="HC169" s="408"/>
      <c r="HD169" s="408"/>
      <c r="HE169" s="408"/>
      <c r="HF169" s="408"/>
      <c r="HG169" s="408"/>
      <c r="HH169" s="408"/>
      <c r="HI169" s="408"/>
      <c r="HJ169" s="408"/>
      <c r="HK169" s="408"/>
      <c r="HL169" s="408"/>
      <c r="HM169" s="408"/>
      <c r="HN169" s="408"/>
      <c r="HO169" s="408"/>
      <c r="HP169" s="408"/>
      <c r="HQ169" s="408"/>
      <c r="HR169" s="408"/>
      <c r="HS169" s="408"/>
      <c r="HT169" s="408"/>
      <c r="HU169" s="408"/>
      <c r="HV169" s="408"/>
      <c r="HW169" s="408"/>
      <c r="HX169" s="408"/>
      <c r="HY169" s="408"/>
      <c r="HZ169" s="408"/>
      <c r="IA169" s="408"/>
      <c r="IB169" s="408"/>
      <c r="IC169" s="408"/>
      <c r="ID169" s="408"/>
      <c r="IE169" s="408"/>
      <c r="IF169" s="408"/>
      <c r="IG169" s="408"/>
      <c r="IH169" s="408"/>
      <c r="II169" s="408"/>
      <c r="IJ169" s="408"/>
      <c r="IK169" s="408"/>
      <c r="IL169" s="408"/>
      <c r="IM169" s="408"/>
      <c r="IN169" s="408"/>
      <c r="IO169" s="408"/>
      <c r="IP169" s="408"/>
      <c r="IQ169" s="408"/>
      <c r="IR169" s="408"/>
      <c r="IS169" s="408"/>
      <c r="IT169" s="408"/>
      <c r="IU169" s="408"/>
      <c r="IV169" s="408"/>
      <c r="IW169" s="408"/>
      <c r="IX169" s="408"/>
      <c r="IY169" s="408"/>
      <c r="IZ169" s="408"/>
      <c r="JA169" s="408"/>
      <c r="JB169" s="408"/>
      <c r="JC169" s="408"/>
      <c r="JD169" s="408"/>
      <c r="JE169" s="408"/>
      <c r="JF169" s="408"/>
      <c r="JG169" s="408"/>
      <c r="JH169" s="408"/>
      <c r="JI169" s="408"/>
      <c r="JJ169" s="408"/>
      <c r="JK169" s="408"/>
      <c r="JL169" s="408"/>
      <c r="JM169" s="408"/>
      <c r="JN169" s="408"/>
      <c r="JO169" s="408"/>
      <c r="JP169" s="408"/>
      <c r="JQ169" s="408"/>
      <c r="JR169" s="408"/>
      <c r="JS169" s="408"/>
      <c r="JT169" s="408"/>
      <c r="JU169" s="408"/>
      <c r="JV169" s="408"/>
      <c r="JW169" s="408"/>
      <c r="JX169" s="408"/>
      <c r="JY169" s="408"/>
      <c r="JZ169" s="408"/>
      <c r="KA169" s="408"/>
      <c r="KB169" s="408"/>
      <c r="KC169" s="408"/>
      <c r="KD169" s="408"/>
      <c r="KE169" s="408"/>
      <c r="KF169" s="408"/>
      <c r="KG169" s="408"/>
      <c r="KH169" s="408"/>
      <c r="KI169" s="408"/>
      <c r="KJ169" s="408"/>
      <c r="KK169" s="408"/>
      <c r="KL169" s="408"/>
      <c r="KM169" s="408"/>
      <c r="KN169" s="408"/>
      <c r="KO169" s="408"/>
      <c r="KP169" s="408"/>
      <c r="KQ169" s="408"/>
      <c r="KR169" s="408"/>
      <c r="KS169" s="408"/>
      <c r="KT169" s="408"/>
      <c r="KU169" s="408"/>
      <c r="KV169" s="408"/>
      <c r="KW169" s="408"/>
      <c r="KX169" s="408"/>
      <c r="KY169" s="408"/>
      <c r="KZ169" s="408"/>
      <c r="LA169" s="408"/>
      <c r="LB169" s="408"/>
      <c r="LC169" s="408"/>
      <c r="LD169" s="408"/>
      <c r="LE169" s="408"/>
      <c r="LF169" s="408"/>
      <c r="LG169" s="408"/>
      <c r="LH169" s="408"/>
      <c r="LI169" s="408"/>
      <c r="LJ169" s="408"/>
      <c r="LK169" s="408"/>
      <c r="LL169" s="408"/>
      <c r="LM169" s="408"/>
      <c r="LN169" s="408"/>
      <c r="LO169" s="408"/>
      <c r="LP169" s="408"/>
      <c r="LQ169" s="408"/>
      <c r="LR169" s="408"/>
      <c r="LS169" s="408"/>
      <c r="LT169" s="408"/>
      <c r="LU169" s="408"/>
      <c r="LV169" s="408"/>
      <c r="LW169" s="408"/>
      <c r="LX169" s="408"/>
      <c r="LY169" s="408"/>
      <c r="LZ169" s="408"/>
      <c r="MA169" s="408"/>
      <c r="MB169" s="408"/>
      <c r="MC169" s="408"/>
      <c r="MD169" s="408"/>
      <c r="ME169" s="408"/>
      <c r="MF169" s="408"/>
      <c r="MG169" s="408"/>
      <c r="MH169" s="408"/>
      <c r="MI169" s="408"/>
      <c r="MJ169" s="408"/>
      <c r="MK169" s="408"/>
      <c r="ML169" s="408"/>
      <c r="MM169" s="408"/>
      <c r="MN169" s="408"/>
      <c r="MO169" s="408"/>
      <c r="MP169" s="408"/>
      <c r="MQ169" s="408"/>
      <c r="MR169" s="408"/>
      <c r="MS169" s="408"/>
      <c r="MT169" s="408"/>
      <c r="MU169" s="408"/>
      <c r="MV169" s="408"/>
      <c r="MW169" s="408"/>
      <c r="MX169" s="408"/>
      <c r="MY169" s="408"/>
      <c r="MZ169" s="408"/>
      <c r="NA169" s="408"/>
      <c r="NB169" s="408"/>
      <c r="NC169" s="408"/>
      <c r="ND169" s="408"/>
      <c r="NE169" s="408"/>
      <c r="NF169" s="408"/>
      <c r="NG169" s="408"/>
      <c r="NH169" s="408"/>
      <c r="NI169" s="408"/>
      <c r="NJ169" s="408"/>
      <c r="NK169" s="408"/>
      <c r="NL169" s="408"/>
      <c r="NM169" s="408"/>
      <c r="NN169" s="408"/>
      <c r="NO169" s="408"/>
      <c r="NP169" s="408"/>
      <c r="NQ169" s="408"/>
      <c r="NR169" s="408"/>
      <c r="NS169" s="408"/>
      <c r="NT169" s="408"/>
      <c r="NU169" s="408"/>
      <c r="NV169" s="408"/>
      <c r="NW169" s="408"/>
      <c r="NX169" s="408"/>
      <c r="NY169" s="408"/>
      <c r="NZ169" s="408"/>
      <c r="OA169" s="408"/>
      <c r="OB169" s="408"/>
      <c r="OC169" s="408"/>
      <c r="OD169" s="408"/>
      <c r="OE169" s="408"/>
      <c r="OF169" s="408"/>
      <c r="OG169" s="408"/>
      <c r="OH169" s="408"/>
      <c r="OI169" s="408"/>
      <c r="OJ169" s="408"/>
      <c r="OK169" s="408"/>
      <c r="OL169" s="408"/>
      <c r="OM169" s="408"/>
      <c r="ON169" s="408"/>
      <c r="OO169" s="408"/>
      <c r="OP169" s="408"/>
      <c r="OQ169" s="408"/>
      <c r="OR169" s="408"/>
      <c r="OS169" s="408"/>
      <c r="OT169" s="408"/>
      <c r="OU169" s="408"/>
      <c r="OV169" s="408"/>
      <c r="OW169" s="408"/>
      <c r="OX169" s="408"/>
      <c r="OY169" s="408"/>
      <c r="OZ169" s="408"/>
      <c r="PA169" s="408"/>
      <c r="PB169" s="408"/>
      <c r="PC169" s="408"/>
      <c r="PD169" s="408"/>
      <c r="PE169" s="408"/>
      <c r="PF169" s="408"/>
      <c r="PG169" s="408"/>
      <c r="PH169" s="408"/>
      <c r="PI169" s="408"/>
      <c r="PJ169" s="408"/>
      <c r="PK169" s="408"/>
      <c r="PL169" s="408"/>
      <c r="PM169" s="408"/>
      <c r="PN169" s="408"/>
      <c r="PO169" s="408"/>
      <c r="PP169" s="408"/>
      <c r="PQ169" s="408"/>
      <c r="PR169" s="408"/>
      <c r="PS169" s="408"/>
      <c r="PT169" s="408"/>
      <c r="PU169" s="408"/>
      <c r="PV169" s="408"/>
      <c r="PW169" s="408"/>
      <c r="PX169" s="408"/>
      <c r="PY169" s="408"/>
      <c r="PZ169" s="408"/>
      <c r="QA169" s="408"/>
      <c r="QB169" s="408"/>
      <c r="QC169" s="408"/>
      <c r="QD169" s="408"/>
      <c r="QE169" s="408"/>
      <c r="QF169" s="408"/>
      <c r="QG169" s="408"/>
      <c r="QH169" s="408"/>
      <c r="QI169" s="408"/>
      <c r="QJ169" s="408"/>
      <c r="QK169" s="408"/>
      <c r="QL169" s="408"/>
      <c r="QM169" s="408"/>
      <c r="QN169" s="408"/>
      <c r="QO169" s="408"/>
      <c r="QP169" s="408"/>
      <c r="QQ169" s="408"/>
      <c r="QR169" s="408"/>
      <c r="QS169" s="408"/>
      <c r="QT169" s="408"/>
      <c r="QU169" s="408"/>
      <c r="QV169" s="408"/>
      <c r="QW169" s="408"/>
      <c r="QX169" s="408"/>
      <c r="QY169" s="408"/>
      <c r="QZ169" s="408"/>
      <c r="RA169" s="408"/>
      <c r="RB169" s="408"/>
      <c r="RC169" s="408"/>
      <c r="RD169" s="408"/>
      <c r="RE169" s="408"/>
      <c r="RF169" s="408"/>
      <c r="RG169" s="408"/>
      <c r="RH169" s="408"/>
      <c r="RI169" s="408"/>
      <c r="RJ169" s="408"/>
      <c r="RK169" s="408"/>
      <c r="RL169" s="408"/>
      <c r="RM169" s="408"/>
      <c r="RN169" s="408"/>
      <c r="RO169" s="408"/>
      <c r="RP169" s="408"/>
      <c r="RQ169" s="408"/>
      <c r="RR169" s="408"/>
      <c r="RS169" s="408"/>
      <c r="RT169" s="408"/>
      <c r="RU169" s="408"/>
      <c r="RV169" s="408"/>
      <c r="RW169" s="408"/>
      <c r="RX169" s="408"/>
      <c r="RY169" s="408"/>
      <c r="RZ169" s="408"/>
      <c r="SA169" s="408"/>
      <c r="SB169" s="408"/>
      <c r="SC169" s="408"/>
      <c r="SD169" s="408"/>
      <c r="SE169" s="408"/>
      <c r="SF169" s="408"/>
      <c r="SG169" s="408"/>
      <c r="SH169" s="408"/>
      <c r="SI169" s="408"/>
      <c r="SJ169" s="408"/>
      <c r="SK169" s="408"/>
      <c r="SL169" s="408"/>
      <c r="SM169" s="408"/>
      <c r="SN169" s="408"/>
      <c r="SO169" s="408"/>
      <c r="SP169" s="408"/>
      <c r="SQ169" s="408"/>
      <c r="SR169" s="408"/>
      <c r="SS169" s="408"/>
      <c r="ST169" s="408"/>
      <c r="SU169" s="408"/>
      <c r="SV169" s="408"/>
      <c r="SW169" s="408"/>
      <c r="SX169" s="408"/>
      <c r="SY169" s="408"/>
      <c r="SZ169" s="408"/>
      <c r="TA169" s="408"/>
      <c r="TB169" s="408"/>
      <c r="TC169" s="408"/>
      <c r="TD169" s="408"/>
      <c r="TE169" s="408"/>
      <c r="TF169" s="408"/>
      <c r="TG169" s="408"/>
      <c r="TH169" s="408"/>
      <c r="TI169" s="408"/>
      <c r="TJ169" s="408"/>
      <c r="TK169" s="408"/>
      <c r="TL169" s="408"/>
      <c r="TM169" s="408"/>
      <c r="TN169" s="408"/>
      <c r="TO169" s="408"/>
      <c r="TP169" s="408"/>
      <c r="TQ169" s="408"/>
      <c r="TR169" s="408"/>
      <c r="TS169" s="408"/>
      <c r="TT169" s="408"/>
      <c r="TU169" s="408"/>
      <c r="TV169" s="408"/>
      <c r="TW169" s="408"/>
      <c r="TX169" s="408"/>
      <c r="TY169" s="408"/>
      <c r="TZ169" s="408"/>
      <c r="UA169" s="408"/>
      <c r="UB169" s="408"/>
      <c r="UC169" s="408"/>
      <c r="UD169" s="408"/>
      <c r="UE169" s="408"/>
      <c r="UF169" s="408"/>
      <c r="UG169" s="408"/>
      <c r="UH169" s="408"/>
      <c r="UI169" s="408"/>
      <c r="UJ169" s="408"/>
      <c r="UK169" s="408"/>
      <c r="UL169" s="408"/>
      <c r="UM169" s="408"/>
      <c r="UN169" s="408"/>
      <c r="UO169" s="408"/>
      <c r="UP169" s="408"/>
      <c r="UQ169" s="408"/>
      <c r="UR169" s="408"/>
      <c r="US169" s="408"/>
      <c r="UT169" s="408"/>
      <c r="UU169" s="408"/>
      <c r="UV169" s="408"/>
      <c r="UW169" s="408"/>
      <c r="UX169" s="408"/>
      <c r="UY169" s="408"/>
      <c r="UZ169" s="408"/>
      <c r="VA169" s="408"/>
      <c r="VB169" s="408"/>
      <c r="VC169" s="408"/>
      <c r="VD169" s="408"/>
      <c r="VE169" s="408"/>
      <c r="VF169" s="408"/>
      <c r="VG169" s="408"/>
      <c r="VH169" s="408"/>
      <c r="VI169" s="408"/>
      <c r="VJ169" s="408"/>
      <c r="VK169" s="408"/>
      <c r="VL169" s="408"/>
      <c r="VM169" s="408"/>
      <c r="VN169" s="408"/>
      <c r="VO169" s="408"/>
      <c r="VP169" s="408"/>
      <c r="VQ169" s="408"/>
      <c r="VR169" s="408"/>
      <c r="VS169" s="408"/>
      <c r="VT169" s="408"/>
      <c r="VU169" s="408"/>
      <c r="VV169" s="408"/>
      <c r="VW169" s="408"/>
      <c r="VX169" s="408"/>
      <c r="VY169" s="408"/>
      <c r="VZ169" s="408"/>
      <c r="WA169" s="408"/>
      <c r="WB169" s="408"/>
      <c r="WC169" s="408"/>
      <c r="WD169" s="408"/>
      <c r="WE169" s="408"/>
      <c r="WF169" s="408"/>
      <c r="WG169" s="408"/>
      <c r="WH169" s="408"/>
      <c r="WI169" s="408"/>
      <c r="WJ169" s="408"/>
      <c r="WK169" s="408"/>
      <c r="WL169" s="408"/>
      <c r="WM169" s="408"/>
      <c r="WN169" s="408"/>
      <c r="WO169" s="408"/>
      <c r="WP169" s="408"/>
      <c r="WQ169" s="408"/>
      <c r="WR169" s="408"/>
      <c r="WS169" s="408"/>
      <c r="WT169" s="408"/>
      <c r="WU169" s="408"/>
      <c r="WV169" s="408"/>
      <c r="WW169" s="408"/>
      <c r="WX169" s="408"/>
      <c r="WY169" s="408"/>
      <c r="WZ169" s="408"/>
      <c r="XA169" s="408"/>
      <c r="XB169" s="408"/>
      <c r="XC169" s="408"/>
      <c r="XD169" s="408"/>
      <c r="XE169" s="408"/>
      <c r="XF169" s="408"/>
      <c r="XG169" s="408"/>
      <c r="XH169" s="408"/>
      <c r="XI169" s="408"/>
      <c r="XJ169" s="408"/>
      <c r="XK169" s="408"/>
      <c r="XL169" s="408"/>
      <c r="XM169" s="408"/>
      <c r="XN169" s="408"/>
      <c r="XO169" s="408"/>
      <c r="XP169" s="408"/>
      <c r="XQ169" s="408"/>
      <c r="XR169" s="408"/>
      <c r="XS169" s="408"/>
      <c r="XT169" s="408"/>
      <c r="XU169" s="408"/>
      <c r="XV169" s="408"/>
      <c r="XW169" s="408"/>
      <c r="XX169" s="408"/>
      <c r="XY169" s="408"/>
      <c r="XZ169" s="408"/>
      <c r="YA169" s="408"/>
      <c r="YB169" s="408"/>
      <c r="YC169" s="408"/>
      <c r="YD169" s="408"/>
      <c r="YE169" s="408"/>
      <c r="YF169" s="408"/>
      <c r="YG169" s="408"/>
      <c r="YH169" s="408"/>
      <c r="YI169" s="408"/>
      <c r="YJ169" s="408"/>
      <c r="YK169" s="408"/>
      <c r="YL169" s="408"/>
      <c r="YM169" s="408"/>
      <c r="YN169" s="408"/>
      <c r="YO169" s="408"/>
      <c r="YP169" s="408"/>
      <c r="YQ169" s="408"/>
      <c r="YR169" s="408"/>
      <c r="YS169" s="408"/>
      <c r="YT169" s="408"/>
      <c r="YU169" s="408"/>
      <c r="YV169" s="408"/>
      <c r="YW169" s="408"/>
      <c r="YX169" s="408"/>
      <c r="YY169" s="408"/>
      <c r="YZ169" s="408"/>
      <c r="ZA169" s="408"/>
      <c r="ZB169" s="408"/>
      <c r="ZC169" s="408"/>
      <c r="ZD169" s="408"/>
      <c r="ZE169" s="408"/>
      <c r="ZF169" s="408"/>
      <c r="ZG169" s="408"/>
      <c r="ZH169" s="408"/>
      <c r="ZI169" s="408"/>
      <c r="ZJ169" s="408"/>
      <c r="ZK169" s="408"/>
      <c r="ZL169" s="408"/>
      <c r="ZM169" s="408"/>
      <c r="ZN169" s="408"/>
      <c r="ZO169" s="408"/>
      <c r="ZP169" s="408"/>
      <c r="ZQ169" s="408"/>
      <c r="ZR169" s="408"/>
      <c r="ZS169" s="408"/>
      <c r="ZT169" s="408"/>
      <c r="ZU169" s="408"/>
      <c r="ZV169" s="408"/>
      <c r="ZW169" s="408"/>
      <c r="ZX169" s="408"/>
      <c r="ZY169" s="408"/>
      <c r="ZZ169" s="408"/>
    </row>
    <row r="170" spans="19:702" s="406" customFormat="1" ht="15.75">
      <c r="S170" s="408"/>
      <c r="T170" s="408"/>
      <c r="U170" s="408"/>
      <c r="V170" s="408"/>
      <c r="W170" s="408"/>
      <c r="X170" s="408"/>
      <c r="Y170" s="408"/>
      <c r="Z170" s="408"/>
      <c r="AA170" s="408"/>
      <c r="AB170" s="408"/>
      <c r="AC170" s="408"/>
      <c r="AD170" s="408"/>
      <c r="AE170" s="408"/>
      <c r="AF170" s="408"/>
      <c r="AG170" s="408"/>
      <c r="AH170" s="408"/>
      <c r="AI170" s="408"/>
      <c r="AJ170" s="408"/>
      <c r="AK170" s="408"/>
      <c r="AL170" s="408"/>
      <c r="AM170" s="408"/>
      <c r="AN170" s="408"/>
      <c r="AO170" s="408"/>
      <c r="AP170" s="408"/>
      <c r="AQ170" s="408"/>
      <c r="AR170" s="408"/>
      <c r="AS170" s="408"/>
      <c r="AT170" s="408"/>
      <c r="AU170" s="408"/>
      <c r="AV170" s="408"/>
      <c r="AW170" s="408"/>
      <c r="AX170" s="408"/>
      <c r="AY170" s="408"/>
      <c r="AZ170" s="408"/>
      <c r="BA170" s="408"/>
      <c r="BB170" s="408"/>
      <c r="BC170" s="408"/>
      <c r="BD170" s="408"/>
      <c r="BE170" s="408"/>
      <c r="BF170" s="408"/>
      <c r="BG170" s="408"/>
      <c r="BH170" s="408"/>
      <c r="BI170" s="408"/>
      <c r="BJ170" s="408"/>
      <c r="BK170" s="408"/>
      <c r="BL170" s="408"/>
      <c r="BM170" s="408"/>
      <c r="BN170" s="408"/>
      <c r="BO170" s="408"/>
      <c r="BP170" s="408"/>
      <c r="BQ170" s="408"/>
      <c r="BR170" s="408"/>
      <c r="BS170" s="408"/>
      <c r="BT170" s="408"/>
      <c r="BU170" s="408"/>
      <c r="BV170" s="408"/>
      <c r="BW170" s="408"/>
      <c r="BX170" s="408"/>
      <c r="BY170" s="408"/>
      <c r="BZ170" s="408"/>
      <c r="CA170" s="408"/>
      <c r="CB170" s="408"/>
      <c r="CC170" s="408"/>
      <c r="CD170" s="408"/>
      <c r="CE170" s="408"/>
      <c r="CF170" s="408"/>
      <c r="CG170" s="408"/>
      <c r="CH170" s="408"/>
      <c r="CI170" s="408"/>
      <c r="CJ170" s="408"/>
      <c r="CK170" s="408"/>
      <c r="CL170" s="408"/>
      <c r="CM170" s="408"/>
      <c r="CN170" s="408"/>
      <c r="CO170" s="408"/>
      <c r="CP170" s="408"/>
      <c r="CQ170" s="408"/>
      <c r="CR170" s="408"/>
      <c r="CS170" s="408"/>
      <c r="CT170" s="408"/>
      <c r="CU170" s="408"/>
      <c r="CV170" s="408"/>
      <c r="CW170" s="408"/>
      <c r="CX170" s="408"/>
      <c r="CY170" s="408"/>
      <c r="CZ170" s="408"/>
      <c r="DA170" s="408"/>
      <c r="DB170" s="408"/>
      <c r="DC170" s="408"/>
      <c r="DD170" s="408"/>
      <c r="DE170" s="408"/>
      <c r="DF170" s="408"/>
      <c r="DG170" s="408"/>
      <c r="DH170" s="408"/>
      <c r="DI170" s="408"/>
      <c r="DJ170" s="408"/>
      <c r="DK170" s="408"/>
      <c r="DL170" s="408"/>
      <c r="DM170" s="408"/>
      <c r="DN170" s="408"/>
      <c r="DO170" s="408"/>
      <c r="DP170" s="408"/>
      <c r="DQ170" s="408"/>
      <c r="DR170" s="408"/>
      <c r="DS170" s="408"/>
      <c r="DT170" s="408"/>
      <c r="DU170" s="408"/>
      <c r="DV170" s="408"/>
      <c r="DW170" s="408"/>
      <c r="DX170" s="408"/>
      <c r="DY170" s="408"/>
      <c r="DZ170" s="408"/>
      <c r="EA170" s="408"/>
      <c r="EB170" s="408"/>
      <c r="EC170" s="408"/>
      <c r="ED170" s="408"/>
      <c r="EE170" s="408"/>
      <c r="EF170" s="408"/>
      <c r="EG170" s="408"/>
      <c r="EH170" s="408"/>
      <c r="EI170" s="408"/>
      <c r="EJ170" s="408"/>
      <c r="EK170" s="408"/>
      <c r="EL170" s="408"/>
      <c r="EM170" s="408"/>
      <c r="EN170" s="408"/>
      <c r="EO170" s="408"/>
      <c r="EP170" s="408"/>
      <c r="EQ170" s="408"/>
      <c r="ER170" s="408"/>
      <c r="ES170" s="408"/>
      <c r="ET170" s="408"/>
      <c r="EU170" s="408"/>
      <c r="EV170" s="408"/>
      <c r="EW170" s="408"/>
      <c r="EX170" s="408"/>
      <c r="EY170" s="408"/>
      <c r="EZ170" s="408"/>
      <c r="FA170" s="408"/>
      <c r="FB170" s="408"/>
      <c r="FC170" s="408"/>
      <c r="FD170" s="408"/>
      <c r="FE170" s="408"/>
      <c r="FF170" s="408"/>
      <c r="FG170" s="408"/>
      <c r="FH170" s="408"/>
      <c r="FI170" s="408"/>
      <c r="FJ170" s="408"/>
      <c r="FK170" s="408"/>
      <c r="FL170" s="408"/>
      <c r="FM170" s="408"/>
      <c r="FN170" s="408"/>
      <c r="FO170" s="408"/>
      <c r="FP170" s="408"/>
      <c r="FQ170" s="408"/>
      <c r="FR170" s="408"/>
      <c r="FS170" s="408"/>
      <c r="FT170" s="408"/>
      <c r="FU170" s="408"/>
      <c r="FV170" s="408"/>
      <c r="FW170" s="408"/>
      <c r="FX170" s="408"/>
      <c r="FY170" s="408"/>
      <c r="FZ170" s="408"/>
      <c r="GA170" s="408"/>
      <c r="GB170" s="408"/>
      <c r="GC170" s="408"/>
      <c r="GD170" s="408"/>
      <c r="GE170" s="408"/>
      <c r="GF170" s="408"/>
      <c r="GG170" s="408"/>
      <c r="GH170" s="408"/>
      <c r="GI170" s="408"/>
      <c r="GJ170" s="408"/>
      <c r="GK170" s="408"/>
      <c r="GL170" s="408"/>
      <c r="GM170" s="408"/>
      <c r="GN170" s="408"/>
      <c r="GO170" s="408"/>
      <c r="GP170" s="408"/>
      <c r="GQ170" s="408"/>
      <c r="GR170" s="408"/>
      <c r="GS170" s="408"/>
      <c r="GT170" s="408"/>
      <c r="GU170" s="408"/>
      <c r="GV170" s="408"/>
      <c r="GW170" s="408"/>
      <c r="GX170" s="408"/>
      <c r="GY170" s="408"/>
      <c r="GZ170" s="408"/>
      <c r="HA170" s="408"/>
      <c r="HB170" s="408"/>
      <c r="HC170" s="408"/>
      <c r="HD170" s="408"/>
      <c r="HE170" s="408"/>
      <c r="HF170" s="408"/>
      <c r="HG170" s="408"/>
      <c r="HH170" s="408"/>
      <c r="HI170" s="408"/>
      <c r="HJ170" s="408"/>
      <c r="HK170" s="408"/>
      <c r="HL170" s="408"/>
      <c r="HM170" s="408"/>
      <c r="HN170" s="408"/>
      <c r="HO170" s="408"/>
      <c r="HP170" s="408"/>
      <c r="HQ170" s="408"/>
      <c r="HR170" s="408"/>
      <c r="HS170" s="408"/>
      <c r="HT170" s="408"/>
      <c r="HU170" s="408"/>
      <c r="HV170" s="408"/>
      <c r="HW170" s="408"/>
      <c r="HX170" s="408"/>
      <c r="HY170" s="408"/>
      <c r="HZ170" s="408"/>
      <c r="IA170" s="408"/>
      <c r="IB170" s="408"/>
      <c r="IC170" s="408"/>
      <c r="ID170" s="408"/>
      <c r="IE170" s="408"/>
      <c r="IF170" s="408"/>
      <c r="IG170" s="408"/>
      <c r="IH170" s="408"/>
      <c r="II170" s="408"/>
      <c r="IJ170" s="408"/>
      <c r="IK170" s="408"/>
      <c r="IL170" s="408"/>
      <c r="IM170" s="408"/>
      <c r="IN170" s="408"/>
      <c r="IO170" s="408"/>
      <c r="IP170" s="408"/>
      <c r="IQ170" s="408"/>
      <c r="IR170" s="408"/>
      <c r="IS170" s="408"/>
      <c r="IT170" s="408"/>
      <c r="IU170" s="408"/>
      <c r="IV170" s="408"/>
      <c r="IW170" s="408"/>
      <c r="IX170" s="408"/>
      <c r="IY170" s="408"/>
      <c r="IZ170" s="408"/>
      <c r="JA170" s="408"/>
      <c r="JB170" s="408"/>
      <c r="JC170" s="408"/>
      <c r="JD170" s="408"/>
      <c r="JE170" s="408"/>
      <c r="JF170" s="408"/>
      <c r="JG170" s="408"/>
      <c r="JH170" s="408"/>
      <c r="JI170" s="408"/>
      <c r="JJ170" s="408"/>
      <c r="JK170" s="408"/>
      <c r="JL170" s="408"/>
      <c r="JM170" s="408"/>
      <c r="JN170" s="408"/>
      <c r="JO170" s="408"/>
      <c r="JP170" s="408"/>
      <c r="JQ170" s="408"/>
      <c r="JR170" s="408"/>
      <c r="JS170" s="408"/>
      <c r="JT170" s="408"/>
      <c r="JU170" s="408"/>
      <c r="JV170" s="408"/>
      <c r="JW170" s="408"/>
      <c r="JX170" s="408"/>
      <c r="JY170" s="408"/>
      <c r="JZ170" s="408"/>
      <c r="KA170" s="408"/>
      <c r="KB170" s="408"/>
      <c r="KC170" s="408"/>
      <c r="KD170" s="408"/>
      <c r="KE170" s="408"/>
      <c r="KF170" s="408"/>
      <c r="KG170" s="408"/>
      <c r="KH170" s="408"/>
      <c r="KI170" s="408"/>
      <c r="KJ170" s="408"/>
      <c r="KK170" s="408"/>
      <c r="KL170" s="408"/>
      <c r="KM170" s="408"/>
      <c r="KN170" s="408"/>
      <c r="KO170" s="408"/>
      <c r="KP170" s="408"/>
      <c r="KQ170" s="408"/>
      <c r="KR170" s="408"/>
      <c r="KS170" s="408"/>
      <c r="KT170" s="408"/>
      <c r="KU170" s="408"/>
      <c r="KV170" s="408"/>
      <c r="KW170" s="408"/>
      <c r="KX170" s="408"/>
      <c r="KY170" s="408"/>
      <c r="KZ170" s="408"/>
      <c r="LA170" s="408"/>
      <c r="LB170" s="408"/>
      <c r="LC170" s="408"/>
      <c r="LD170" s="408"/>
      <c r="LE170" s="408"/>
      <c r="LF170" s="408"/>
      <c r="LG170" s="408"/>
      <c r="LH170" s="408"/>
      <c r="LI170" s="408"/>
      <c r="LJ170" s="408"/>
      <c r="LK170" s="408"/>
      <c r="LL170" s="408"/>
      <c r="LM170" s="408"/>
      <c r="LN170" s="408"/>
      <c r="LO170" s="408"/>
      <c r="LP170" s="408"/>
      <c r="LQ170" s="408"/>
      <c r="LR170" s="408"/>
      <c r="LS170" s="408"/>
      <c r="LT170" s="408"/>
      <c r="LU170" s="408"/>
      <c r="LV170" s="408"/>
      <c r="LW170" s="408"/>
      <c r="LX170" s="408"/>
      <c r="LY170" s="408"/>
      <c r="LZ170" s="408"/>
      <c r="MA170" s="408"/>
      <c r="MB170" s="408"/>
      <c r="MC170" s="408"/>
      <c r="MD170" s="408"/>
      <c r="ME170" s="408"/>
      <c r="MF170" s="408"/>
      <c r="MG170" s="408"/>
      <c r="MH170" s="408"/>
      <c r="MI170" s="408"/>
      <c r="MJ170" s="408"/>
      <c r="MK170" s="408"/>
      <c r="ML170" s="408"/>
      <c r="MM170" s="408"/>
      <c r="MN170" s="408"/>
      <c r="MO170" s="408"/>
      <c r="MP170" s="408"/>
      <c r="MQ170" s="408"/>
      <c r="MR170" s="408"/>
      <c r="MS170" s="408"/>
      <c r="MT170" s="408"/>
      <c r="MU170" s="408"/>
      <c r="MV170" s="408"/>
      <c r="MW170" s="408"/>
      <c r="MX170" s="408"/>
      <c r="MY170" s="408"/>
      <c r="MZ170" s="408"/>
      <c r="NA170" s="408"/>
      <c r="NB170" s="408"/>
      <c r="NC170" s="408"/>
      <c r="ND170" s="408"/>
      <c r="NE170" s="408"/>
      <c r="NF170" s="408"/>
      <c r="NG170" s="408"/>
      <c r="NH170" s="408"/>
      <c r="NI170" s="408"/>
      <c r="NJ170" s="408"/>
      <c r="NK170" s="408"/>
      <c r="NL170" s="408"/>
      <c r="NM170" s="408"/>
      <c r="NN170" s="408"/>
      <c r="NO170" s="408"/>
      <c r="NP170" s="408"/>
      <c r="NQ170" s="408"/>
      <c r="NR170" s="408"/>
      <c r="NS170" s="408"/>
      <c r="NT170" s="408"/>
      <c r="NU170" s="408"/>
      <c r="NV170" s="408"/>
      <c r="NW170" s="408"/>
      <c r="NX170" s="408"/>
      <c r="NY170" s="408"/>
      <c r="NZ170" s="408"/>
      <c r="OA170" s="408"/>
      <c r="OB170" s="408"/>
      <c r="OC170" s="408"/>
      <c r="OD170" s="408"/>
      <c r="OE170" s="408"/>
      <c r="OF170" s="408"/>
      <c r="OG170" s="408"/>
      <c r="OH170" s="408"/>
      <c r="OI170" s="408"/>
      <c r="OJ170" s="408"/>
      <c r="OK170" s="408"/>
      <c r="OL170" s="408"/>
      <c r="OM170" s="408"/>
      <c r="ON170" s="408"/>
      <c r="OO170" s="408"/>
      <c r="OP170" s="408"/>
      <c r="OQ170" s="408"/>
      <c r="OR170" s="408"/>
      <c r="OS170" s="408"/>
      <c r="OT170" s="408"/>
      <c r="OU170" s="408"/>
      <c r="OV170" s="408"/>
      <c r="OW170" s="408"/>
      <c r="OX170" s="408"/>
      <c r="OY170" s="408"/>
      <c r="OZ170" s="408"/>
      <c r="PA170" s="408"/>
      <c r="PB170" s="408"/>
      <c r="PC170" s="408"/>
      <c r="PD170" s="408"/>
      <c r="PE170" s="408"/>
      <c r="PF170" s="408"/>
      <c r="PG170" s="408"/>
      <c r="PH170" s="408"/>
      <c r="PI170" s="408"/>
      <c r="PJ170" s="408"/>
      <c r="PK170" s="408"/>
      <c r="PL170" s="408"/>
      <c r="PM170" s="408"/>
      <c r="PN170" s="408"/>
      <c r="PO170" s="408"/>
      <c r="PP170" s="408"/>
      <c r="PQ170" s="408"/>
      <c r="PR170" s="408"/>
      <c r="PS170" s="408"/>
      <c r="PT170" s="408"/>
      <c r="PU170" s="408"/>
      <c r="PV170" s="408"/>
      <c r="PW170" s="408"/>
      <c r="PX170" s="408"/>
      <c r="PY170" s="408"/>
      <c r="PZ170" s="408"/>
      <c r="QA170" s="408"/>
      <c r="QB170" s="408"/>
      <c r="QC170" s="408"/>
      <c r="QD170" s="408"/>
      <c r="QE170" s="408"/>
      <c r="QF170" s="408"/>
      <c r="QG170" s="408"/>
      <c r="QH170" s="408"/>
      <c r="QI170" s="408"/>
      <c r="QJ170" s="408"/>
      <c r="QK170" s="408"/>
      <c r="QL170" s="408"/>
      <c r="QM170" s="408"/>
      <c r="QN170" s="408"/>
      <c r="QO170" s="408"/>
      <c r="QP170" s="408"/>
      <c r="QQ170" s="408"/>
      <c r="QR170" s="408"/>
      <c r="QS170" s="408"/>
      <c r="QT170" s="408"/>
      <c r="QU170" s="408"/>
      <c r="QV170" s="408"/>
      <c r="QW170" s="408"/>
      <c r="QX170" s="408"/>
      <c r="QY170" s="408"/>
      <c r="QZ170" s="408"/>
      <c r="RA170" s="408"/>
      <c r="RB170" s="408"/>
      <c r="RC170" s="408"/>
      <c r="RD170" s="408"/>
      <c r="RE170" s="408"/>
      <c r="RF170" s="408"/>
      <c r="RG170" s="408"/>
      <c r="RH170" s="408"/>
      <c r="RI170" s="408"/>
      <c r="RJ170" s="408"/>
      <c r="RK170" s="408"/>
      <c r="RL170" s="408"/>
      <c r="RM170" s="408"/>
      <c r="RN170" s="408"/>
      <c r="RO170" s="408"/>
      <c r="RP170" s="408"/>
      <c r="RQ170" s="408"/>
      <c r="RR170" s="408"/>
      <c r="RS170" s="408"/>
      <c r="RT170" s="408"/>
      <c r="RU170" s="408"/>
      <c r="RV170" s="408"/>
      <c r="RW170" s="408"/>
      <c r="RX170" s="408"/>
      <c r="RY170" s="408"/>
      <c r="RZ170" s="408"/>
      <c r="SA170" s="408"/>
      <c r="SB170" s="408"/>
      <c r="SC170" s="408"/>
      <c r="SD170" s="408"/>
      <c r="SE170" s="408"/>
      <c r="SF170" s="408"/>
      <c r="SG170" s="408"/>
      <c r="SH170" s="408"/>
      <c r="SI170" s="408"/>
      <c r="SJ170" s="408"/>
      <c r="SK170" s="408"/>
      <c r="SL170" s="408"/>
      <c r="SM170" s="408"/>
      <c r="SN170" s="408"/>
      <c r="SO170" s="408"/>
      <c r="SP170" s="408"/>
      <c r="SQ170" s="408"/>
      <c r="SR170" s="408"/>
      <c r="SS170" s="408"/>
      <c r="ST170" s="408"/>
      <c r="SU170" s="408"/>
      <c r="SV170" s="408"/>
      <c r="SW170" s="408"/>
      <c r="SX170" s="408"/>
      <c r="SY170" s="408"/>
      <c r="SZ170" s="408"/>
      <c r="TA170" s="408"/>
      <c r="TB170" s="408"/>
      <c r="TC170" s="408"/>
      <c r="TD170" s="408"/>
      <c r="TE170" s="408"/>
      <c r="TF170" s="408"/>
      <c r="TG170" s="408"/>
      <c r="TH170" s="408"/>
      <c r="TI170" s="408"/>
      <c r="TJ170" s="408"/>
      <c r="TK170" s="408"/>
      <c r="TL170" s="408"/>
      <c r="TM170" s="408"/>
      <c r="TN170" s="408"/>
      <c r="TO170" s="408"/>
      <c r="TP170" s="408"/>
      <c r="TQ170" s="408"/>
      <c r="TR170" s="408"/>
      <c r="TS170" s="408"/>
      <c r="TT170" s="408"/>
      <c r="TU170" s="408"/>
      <c r="TV170" s="408"/>
      <c r="TW170" s="408"/>
      <c r="TX170" s="408"/>
      <c r="TY170" s="408"/>
      <c r="TZ170" s="408"/>
      <c r="UA170" s="408"/>
      <c r="UB170" s="408"/>
      <c r="UC170" s="408"/>
      <c r="UD170" s="408"/>
      <c r="UE170" s="408"/>
      <c r="UF170" s="408"/>
      <c r="UG170" s="408"/>
      <c r="UH170" s="408"/>
      <c r="UI170" s="408"/>
      <c r="UJ170" s="408"/>
      <c r="UK170" s="408"/>
      <c r="UL170" s="408"/>
      <c r="UM170" s="408"/>
      <c r="UN170" s="408"/>
      <c r="UO170" s="408"/>
      <c r="UP170" s="408"/>
      <c r="UQ170" s="408"/>
      <c r="UR170" s="408"/>
      <c r="US170" s="408"/>
      <c r="UT170" s="408"/>
      <c r="UU170" s="408"/>
      <c r="UV170" s="408"/>
      <c r="UW170" s="408"/>
      <c r="UX170" s="408"/>
      <c r="UY170" s="408"/>
      <c r="UZ170" s="408"/>
      <c r="VA170" s="408"/>
      <c r="VB170" s="408"/>
      <c r="VC170" s="408"/>
      <c r="VD170" s="408"/>
      <c r="VE170" s="408"/>
      <c r="VF170" s="408"/>
      <c r="VG170" s="408"/>
      <c r="VH170" s="408"/>
      <c r="VI170" s="408"/>
      <c r="VJ170" s="408"/>
      <c r="VK170" s="408"/>
      <c r="VL170" s="408"/>
      <c r="VM170" s="408"/>
      <c r="VN170" s="408"/>
      <c r="VO170" s="408"/>
      <c r="VP170" s="408"/>
      <c r="VQ170" s="408"/>
      <c r="VR170" s="408"/>
      <c r="VS170" s="408"/>
      <c r="VT170" s="408"/>
      <c r="VU170" s="408"/>
      <c r="VV170" s="408"/>
      <c r="VW170" s="408"/>
      <c r="VX170" s="408"/>
      <c r="VY170" s="408"/>
      <c r="VZ170" s="408"/>
      <c r="WA170" s="408"/>
      <c r="WB170" s="408"/>
      <c r="WC170" s="408"/>
      <c r="WD170" s="408"/>
      <c r="WE170" s="408"/>
      <c r="WF170" s="408"/>
      <c r="WG170" s="408"/>
      <c r="WH170" s="408"/>
      <c r="WI170" s="408"/>
      <c r="WJ170" s="408"/>
      <c r="WK170" s="408"/>
      <c r="WL170" s="408"/>
      <c r="WM170" s="408"/>
      <c r="WN170" s="408"/>
      <c r="WO170" s="408"/>
      <c r="WP170" s="408"/>
      <c r="WQ170" s="408"/>
      <c r="WR170" s="408"/>
      <c r="WS170" s="408"/>
      <c r="WT170" s="408"/>
      <c r="WU170" s="408"/>
      <c r="WV170" s="408"/>
      <c r="WW170" s="408"/>
      <c r="WX170" s="408"/>
      <c r="WY170" s="408"/>
      <c r="WZ170" s="408"/>
      <c r="XA170" s="408"/>
      <c r="XB170" s="408"/>
      <c r="XC170" s="408"/>
      <c r="XD170" s="408"/>
      <c r="XE170" s="408"/>
      <c r="XF170" s="408"/>
      <c r="XG170" s="408"/>
      <c r="XH170" s="408"/>
      <c r="XI170" s="408"/>
      <c r="XJ170" s="408"/>
      <c r="XK170" s="408"/>
      <c r="XL170" s="408"/>
      <c r="XM170" s="408"/>
      <c r="XN170" s="408"/>
      <c r="XO170" s="408"/>
      <c r="XP170" s="408"/>
      <c r="XQ170" s="408"/>
      <c r="XR170" s="408"/>
      <c r="XS170" s="408"/>
      <c r="XT170" s="408"/>
      <c r="XU170" s="408"/>
      <c r="XV170" s="408"/>
      <c r="XW170" s="408"/>
      <c r="XX170" s="408"/>
      <c r="XY170" s="408"/>
      <c r="XZ170" s="408"/>
      <c r="YA170" s="408"/>
      <c r="YB170" s="408"/>
      <c r="YC170" s="408"/>
      <c r="YD170" s="408"/>
      <c r="YE170" s="408"/>
      <c r="YF170" s="408"/>
      <c r="YG170" s="408"/>
      <c r="YH170" s="408"/>
      <c r="YI170" s="408"/>
      <c r="YJ170" s="408"/>
      <c r="YK170" s="408"/>
      <c r="YL170" s="408"/>
      <c r="YM170" s="408"/>
      <c r="YN170" s="408"/>
      <c r="YO170" s="408"/>
      <c r="YP170" s="408"/>
      <c r="YQ170" s="408"/>
      <c r="YR170" s="408"/>
      <c r="YS170" s="408"/>
      <c r="YT170" s="408"/>
      <c r="YU170" s="408"/>
      <c r="YV170" s="408"/>
      <c r="YW170" s="408"/>
      <c r="YX170" s="408"/>
      <c r="YY170" s="408"/>
      <c r="YZ170" s="408"/>
      <c r="ZA170" s="408"/>
      <c r="ZB170" s="408"/>
      <c r="ZC170" s="408"/>
      <c r="ZD170" s="408"/>
      <c r="ZE170" s="408"/>
      <c r="ZF170" s="408"/>
      <c r="ZG170" s="408"/>
      <c r="ZH170" s="408"/>
      <c r="ZI170" s="408"/>
      <c r="ZJ170" s="408"/>
      <c r="ZK170" s="408"/>
      <c r="ZL170" s="408"/>
      <c r="ZM170" s="408"/>
      <c r="ZN170" s="408"/>
      <c r="ZO170" s="408"/>
      <c r="ZP170" s="408"/>
      <c r="ZQ170" s="408"/>
      <c r="ZR170" s="408"/>
      <c r="ZS170" s="408"/>
      <c r="ZT170" s="408"/>
      <c r="ZU170" s="408"/>
      <c r="ZV170" s="408"/>
      <c r="ZW170" s="408"/>
      <c r="ZX170" s="408"/>
      <c r="ZY170" s="408"/>
      <c r="ZZ170" s="408"/>
    </row>
    <row r="171" spans="19:702" s="406" customFormat="1" ht="15.75">
      <c r="S171" s="408"/>
      <c r="T171" s="408"/>
      <c r="U171" s="408"/>
      <c r="V171" s="408"/>
      <c r="W171" s="408"/>
      <c r="X171" s="408"/>
      <c r="Y171" s="408"/>
      <c r="Z171" s="408"/>
      <c r="AA171" s="408"/>
      <c r="AB171" s="408"/>
      <c r="AC171" s="408"/>
      <c r="AD171" s="408"/>
      <c r="AE171" s="408"/>
      <c r="AF171" s="408"/>
      <c r="AG171" s="408"/>
      <c r="AH171" s="408"/>
      <c r="AI171" s="408"/>
      <c r="AJ171" s="408"/>
      <c r="AK171" s="408"/>
      <c r="AL171" s="408"/>
      <c r="AM171" s="408"/>
      <c r="AN171" s="408"/>
      <c r="AO171" s="408"/>
      <c r="AP171" s="408"/>
      <c r="AQ171" s="408"/>
      <c r="AR171" s="408"/>
      <c r="AS171" s="408"/>
      <c r="AT171" s="408"/>
      <c r="AU171" s="408"/>
      <c r="AV171" s="408"/>
      <c r="AW171" s="408"/>
      <c r="AX171" s="408"/>
      <c r="AY171" s="408"/>
      <c r="AZ171" s="408"/>
      <c r="BA171" s="408"/>
      <c r="BB171" s="408"/>
      <c r="BC171" s="408"/>
      <c r="BD171" s="408"/>
      <c r="BE171" s="408"/>
      <c r="BF171" s="408"/>
      <c r="BG171" s="408"/>
      <c r="BH171" s="408"/>
      <c r="BI171" s="408"/>
      <c r="BJ171" s="408"/>
      <c r="BK171" s="408"/>
      <c r="BL171" s="408"/>
      <c r="BM171" s="408"/>
      <c r="BN171" s="408"/>
      <c r="BO171" s="408"/>
      <c r="BP171" s="408"/>
      <c r="BQ171" s="408"/>
      <c r="BR171" s="408"/>
      <c r="BS171" s="408"/>
      <c r="BT171" s="408"/>
      <c r="BU171" s="408"/>
      <c r="BV171" s="408"/>
      <c r="BW171" s="408"/>
      <c r="BX171" s="408"/>
      <c r="BY171" s="408"/>
      <c r="BZ171" s="408"/>
      <c r="CA171" s="408"/>
      <c r="CB171" s="408"/>
      <c r="CC171" s="408"/>
      <c r="CD171" s="408"/>
      <c r="CE171" s="408"/>
      <c r="CF171" s="408"/>
      <c r="CG171" s="408"/>
      <c r="CH171" s="408"/>
      <c r="CI171" s="408"/>
      <c r="CJ171" s="408"/>
      <c r="CK171" s="408"/>
      <c r="CL171" s="408"/>
      <c r="CM171" s="408"/>
      <c r="CN171" s="408"/>
      <c r="CO171" s="408"/>
      <c r="CP171" s="408"/>
      <c r="CQ171" s="408"/>
      <c r="CR171" s="408"/>
      <c r="CS171" s="408"/>
      <c r="CT171" s="408"/>
      <c r="CU171" s="408"/>
      <c r="CV171" s="408"/>
      <c r="CW171" s="408"/>
      <c r="CX171" s="408"/>
      <c r="CY171" s="408"/>
      <c r="CZ171" s="408"/>
      <c r="DA171" s="408"/>
      <c r="DB171" s="408"/>
      <c r="DC171" s="408"/>
      <c r="DD171" s="408"/>
      <c r="DE171" s="408"/>
      <c r="DF171" s="408"/>
      <c r="DG171" s="408"/>
      <c r="DH171" s="408"/>
      <c r="DI171" s="408"/>
      <c r="DJ171" s="408"/>
      <c r="DK171" s="408"/>
      <c r="DL171" s="408"/>
      <c r="DM171" s="408"/>
      <c r="DN171" s="408"/>
      <c r="DO171" s="408"/>
      <c r="DP171" s="408"/>
      <c r="DQ171" s="408"/>
      <c r="DR171" s="408"/>
      <c r="DS171" s="408"/>
      <c r="DT171" s="408"/>
      <c r="DU171" s="408"/>
      <c r="DV171" s="408"/>
      <c r="DW171" s="408"/>
      <c r="DX171" s="408"/>
      <c r="DY171" s="408"/>
      <c r="DZ171" s="408"/>
      <c r="EA171" s="408"/>
      <c r="EB171" s="408"/>
      <c r="EC171" s="408"/>
      <c r="ED171" s="408"/>
      <c r="EE171" s="408"/>
      <c r="EF171" s="408"/>
      <c r="EG171" s="408"/>
      <c r="EH171" s="408"/>
      <c r="EI171" s="408"/>
      <c r="EJ171" s="408"/>
      <c r="EK171" s="408"/>
      <c r="EL171" s="408"/>
      <c r="EM171" s="408"/>
      <c r="EN171" s="408"/>
      <c r="EO171" s="408"/>
      <c r="EP171" s="408"/>
      <c r="EQ171" s="408"/>
      <c r="ER171" s="408"/>
      <c r="ES171" s="408"/>
      <c r="ET171" s="408"/>
      <c r="EU171" s="408"/>
      <c r="EV171" s="408"/>
      <c r="EW171" s="408"/>
      <c r="EX171" s="408"/>
      <c r="EY171" s="408"/>
      <c r="EZ171" s="408"/>
      <c r="FA171" s="408"/>
      <c r="FB171" s="408"/>
      <c r="FC171" s="408"/>
      <c r="FD171" s="408"/>
      <c r="FE171" s="408"/>
      <c r="FF171" s="408"/>
      <c r="FG171" s="408"/>
      <c r="FH171" s="408"/>
      <c r="FI171" s="408"/>
      <c r="FJ171" s="408"/>
      <c r="FK171" s="408"/>
      <c r="FL171" s="408"/>
      <c r="FM171" s="408"/>
      <c r="FN171" s="408"/>
      <c r="FO171" s="408"/>
      <c r="FP171" s="408"/>
      <c r="FQ171" s="408"/>
      <c r="FR171" s="408"/>
      <c r="FS171" s="408"/>
      <c r="FT171" s="408"/>
      <c r="FU171" s="408"/>
      <c r="FV171" s="408"/>
      <c r="FW171" s="408"/>
      <c r="FX171" s="408"/>
      <c r="FY171" s="408"/>
      <c r="FZ171" s="408"/>
      <c r="GA171" s="408"/>
      <c r="GB171" s="408"/>
      <c r="GC171" s="408"/>
      <c r="GD171" s="408"/>
      <c r="GE171" s="408"/>
      <c r="GF171" s="408"/>
      <c r="GG171" s="408"/>
      <c r="GH171" s="408"/>
      <c r="GI171" s="408"/>
      <c r="GJ171" s="408"/>
      <c r="GK171" s="408"/>
      <c r="GL171" s="408"/>
      <c r="GM171" s="408"/>
      <c r="GN171" s="408"/>
      <c r="GO171" s="408"/>
      <c r="GP171" s="408"/>
      <c r="GQ171" s="408"/>
      <c r="GR171" s="408"/>
      <c r="GS171" s="408"/>
      <c r="GT171" s="408"/>
      <c r="GU171" s="408"/>
      <c r="GV171" s="408"/>
      <c r="GW171" s="408"/>
      <c r="GX171" s="408"/>
      <c r="GY171" s="408"/>
      <c r="GZ171" s="408"/>
      <c r="HA171" s="408"/>
      <c r="HB171" s="408"/>
      <c r="HC171" s="408"/>
      <c r="HD171" s="408"/>
      <c r="HE171" s="408"/>
      <c r="HF171" s="408"/>
      <c r="HG171" s="408"/>
      <c r="HH171" s="408"/>
      <c r="HI171" s="408"/>
      <c r="HJ171" s="408"/>
      <c r="HK171" s="408"/>
      <c r="HL171" s="408"/>
      <c r="HM171" s="408"/>
      <c r="HN171" s="408"/>
      <c r="HO171" s="408"/>
      <c r="HP171" s="408"/>
      <c r="HQ171" s="408"/>
      <c r="HR171" s="408"/>
      <c r="HS171" s="408"/>
      <c r="HT171" s="408"/>
      <c r="HU171" s="408"/>
      <c r="HV171" s="408"/>
      <c r="HW171" s="408"/>
      <c r="HX171" s="408"/>
      <c r="HY171" s="408"/>
      <c r="HZ171" s="408"/>
      <c r="IA171" s="408"/>
      <c r="IB171" s="408"/>
      <c r="IC171" s="408"/>
      <c r="ID171" s="408"/>
      <c r="IE171" s="408"/>
      <c r="IF171" s="408"/>
      <c r="IG171" s="408"/>
      <c r="IH171" s="408"/>
      <c r="II171" s="408"/>
      <c r="IJ171" s="408"/>
      <c r="IK171" s="408"/>
      <c r="IL171" s="408"/>
      <c r="IM171" s="408"/>
      <c r="IN171" s="408"/>
      <c r="IO171" s="408"/>
      <c r="IP171" s="408"/>
      <c r="IQ171" s="408"/>
      <c r="IR171" s="408"/>
      <c r="IS171" s="408"/>
      <c r="IT171" s="408"/>
      <c r="IU171" s="408"/>
      <c r="IV171" s="408"/>
      <c r="IW171" s="408"/>
      <c r="IX171" s="408"/>
      <c r="IY171" s="408"/>
      <c r="IZ171" s="408"/>
      <c r="JA171" s="408"/>
      <c r="JB171" s="408"/>
      <c r="JC171" s="408"/>
      <c r="JD171" s="408"/>
      <c r="JE171" s="408"/>
      <c r="JF171" s="408"/>
      <c r="JG171" s="408"/>
      <c r="JH171" s="408"/>
      <c r="JI171" s="408"/>
      <c r="JJ171" s="408"/>
      <c r="JK171" s="408"/>
      <c r="JL171" s="408"/>
      <c r="JM171" s="408"/>
      <c r="JN171" s="408"/>
      <c r="JO171" s="408"/>
      <c r="JP171" s="408"/>
      <c r="JQ171" s="408"/>
      <c r="JR171" s="408"/>
      <c r="JS171" s="408"/>
      <c r="JT171" s="408"/>
      <c r="JU171" s="408"/>
      <c r="JV171" s="408"/>
      <c r="JW171" s="408"/>
      <c r="JX171" s="408"/>
      <c r="JY171" s="408"/>
      <c r="JZ171" s="408"/>
      <c r="KA171" s="408"/>
      <c r="KB171" s="408"/>
      <c r="KC171" s="408"/>
      <c r="KD171" s="408"/>
      <c r="KE171" s="408"/>
      <c r="KF171" s="408"/>
      <c r="KG171" s="408"/>
      <c r="KH171" s="408"/>
      <c r="KI171" s="408"/>
      <c r="KJ171" s="408"/>
      <c r="KK171" s="408"/>
      <c r="KL171" s="408"/>
      <c r="KM171" s="408"/>
      <c r="KN171" s="408"/>
      <c r="KO171" s="408"/>
      <c r="KP171" s="408"/>
      <c r="KQ171" s="408"/>
      <c r="KR171" s="408"/>
      <c r="KS171" s="408"/>
      <c r="KT171" s="408"/>
      <c r="KU171" s="408"/>
      <c r="KV171" s="408"/>
      <c r="KW171" s="408"/>
      <c r="KX171" s="408"/>
      <c r="KY171" s="408"/>
      <c r="KZ171" s="408"/>
      <c r="LA171" s="408"/>
      <c r="LB171" s="408"/>
      <c r="LC171" s="408"/>
      <c r="LD171" s="408"/>
      <c r="LE171" s="408"/>
      <c r="LF171" s="408"/>
      <c r="LG171" s="408"/>
      <c r="LH171" s="408"/>
      <c r="LI171" s="408"/>
      <c r="LJ171" s="408"/>
      <c r="LK171" s="408"/>
      <c r="LL171" s="408"/>
      <c r="LM171" s="408"/>
      <c r="LN171" s="408"/>
      <c r="LO171" s="408"/>
      <c r="LP171" s="408"/>
      <c r="LQ171" s="408"/>
      <c r="LR171" s="408"/>
      <c r="LS171" s="408"/>
      <c r="LT171" s="408"/>
      <c r="LU171" s="408"/>
      <c r="LV171" s="408"/>
      <c r="LW171" s="408"/>
      <c r="LX171" s="408"/>
      <c r="LY171" s="408"/>
      <c r="LZ171" s="408"/>
      <c r="MA171" s="408"/>
      <c r="MB171" s="408"/>
      <c r="MC171" s="408"/>
      <c r="MD171" s="408"/>
      <c r="ME171" s="408"/>
      <c r="MF171" s="408"/>
      <c r="MG171" s="408"/>
      <c r="MH171" s="408"/>
      <c r="MI171" s="408"/>
      <c r="MJ171" s="408"/>
      <c r="MK171" s="408"/>
      <c r="ML171" s="408"/>
      <c r="MM171" s="408"/>
      <c r="MN171" s="408"/>
      <c r="MO171" s="408"/>
      <c r="MP171" s="408"/>
      <c r="MQ171" s="408"/>
      <c r="MR171" s="408"/>
      <c r="MS171" s="408"/>
      <c r="MT171" s="408"/>
      <c r="MU171" s="408"/>
      <c r="MV171" s="408"/>
      <c r="MW171" s="408"/>
      <c r="MX171" s="408"/>
      <c r="MY171" s="408"/>
      <c r="MZ171" s="408"/>
      <c r="NA171" s="408"/>
      <c r="NB171" s="408"/>
      <c r="NC171" s="408"/>
      <c r="ND171" s="408"/>
      <c r="NE171" s="408"/>
      <c r="NF171" s="408"/>
      <c r="NG171" s="408"/>
      <c r="NH171" s="408"/>
      <c r="NI171" s="408"/>
      <c r="NJ171" s="408"/>
      <c r="NK171" s="408"/>
      <c r="NL171" s="408"/>
      <c r="NM171" s="408"/>
      <c r="NN171" s="408"/>
      <c r="NO171" s="408"/>
      <c r="NP171" s="408"/>
      <c r="NQ171" s="408"/>
      <c r="NR171" s="408"/>
      <c r="NS171" s="408"/>
      <c r="NT171" s="408"/>
      <c r="NU171" s="408"/>
      <c r="NV171" s="408"/>
      <c r="NW171" s="408"/>
      <c r="NX171" s="408"/>
      <c r="NY171" s="408"/>
      <c r="NZ171" s="408"/>
      <c r="OA171" s="408"/>
      <c r="OB171" s="408"/>
      <c r="OC171" s="408"/>
      <c r="OD171" s="408"/>
      <c r="OE171" s="408"/>
      <c r="OF171" s="408"/>
      <c r="OG171" s="408"/>
      <c r="OH171" s="408"/>
      <c r="OI171" s="408"/>
      <c r="OJ171" s="408"/>
      <c r="OK171" s="408"/>
      <c r="OL171" s="408"/>
      <c r="OM171" s="408"/>
      <c r="ON171" s="408"/>
      <c r="OO171" s="408"/>
      <c r="OP171" s="408"/>
      <c r="OQ171" s="408"/>
      <c r="OR171" s="408"/>
      <c r="OS171" s="408"/>
      <c r="OT171" s="408"/>
      <c r="OU171" s="408"/>
      <c r="OV171" s="408"/>
      <c r="OW171" s="408"/>
      <c r="OX171" s="408"/>
      <c r="OY171" s="408"/>
      <c r="OZ171" s="408"/>
      <c r="PA171" s="408"/>
      <c r="PB171" s="408"/>
      <c r="PC171" s="408"/>
      <c r="PD171" s="408"/>
      <c r="PE171" s="408"/>
      <c r="PF171" s="408"/>
      <c r="PG171" s="408"/>
      <c r="PH171" s="408"/>
      <c r="PI171" s="408"/>
      <c r="PJ171" s="408"/>
      <c r="PK171" s="408"/>
      <c r="PL171" s="408"/>
      <c r="PM171" s="408"/>
      <c r="PN171" s="408"/>
      <c r="PO171" s="408"/>
      <c r="PP171" s="408"/>
      <c r="PQ171" s="408"/>
      <c r="PR171" s="408"/>
      <c r="PS171" s="408"/>
      <c r="PT171" s="408"/>
      <c r="PU171" s="408"/>
      <c r="PV171" s="408"/>
      <c r="PW171" s="408"/>
      <c r="PX171" s="408"/>
      <c r="PY171" s="408"/>
      <c r="PZ171" s="408"/>
      <c r="QA171" s="408"/>
      <c r="QB171" s="408"/>
      <c r="QC171" s="408"/>
      <c r="QD171" s="408"/>
      <c r="QE171" s="408"/>
      <c r="QF171" s="408"/>
      <c r="QG171" s="408"/>
      <c r="QH171" s="408"/>
      <c r="QI171" s="408"/>
      <c r="QJ171" s="408"/>
      <c r="QK171" s="408"/>
      <c r="QL171" s="408"/>
      <c r="QM171" s="408"/>
      <c r="QN171" s="408"/>
      <c r="QO171" s="408"/>
      <c r="QP171" s="408"/>
      <c r="QQ171" s="408"/>
      <c r="QR171" s="408"/>
      <c r="QS171" s="408"/>
      <c r="QT171" s="408"/>
      <c r="QU171" s="408"/>
      <c r="QV171" s="408"/>
      <c r="QW171" s="408"/>
      <c r="QX171" s="408"/>
      <c r="QY171" s="408"/>
      <c r="QZ171" s="408"/>
      <c r="RA171" s="408"/>
      <c r="RB171" s="408"/>
      <c r="RC171" s="408"/>
      <c r="RD171" s="408"/>
      <c r="RE171" s="408"/>
      <c r="RF171" s="408"/>
      <c r="RG171" s="408"/>
      <c r="RH171" s="408"/>
      <c r="RI171" s="408"/>
      <c r="RJ171" s="408"/>
      <c r="RK171" s="408"/>
      <c r="RL171" s="408"/>
      <c r="RM171" s="408"/>
      <c r="RN171" s="408"/>
      <c r="RO171" s="408"/>
      <c r="RP171" s="408"/>
      <c r="RQ171" s="408"/>
      <c r="RR171" s="408"/>
      <c r="RS171" s="408"/>
      <c r="RT171" s="408"/>
      <c r="RU171" s="408"/>
      <c r="RV171" s="408"/>
      <c r="RW171" s="408"/>
      <c r="RX171" s="408"/>
      <c r="RY171" s="408"/>
      <c r="RZ171" s="408"/>
      <c r="SA171" s="408"/>
      <c r="SB171" s="408"/>
      <c r="SC171" s="408"/>
      <c r="SD171" s="408"/>
      <c r="SE171" s="408"/>
      <c r="SF171" s="408"/>
      <c r="SG171" s="408"/>
      <c r="SH171" s="408"/>
      <c r="SI171" s="408"/>
      <c r="SJ171" s="408"/>
      <c r="SK171" s="408"/>
      <c r="SL171" s="408"/>
      <c r="SM171" s="408"/>
      <c r="SN171" s="408"/>
      <c r="SO171" s="408"/>
      <c r="SP171" s="408"/>
      <c r="SQ171" s="408"/>
      <c r="SR171" s="408"/>
      <c r="SS171" s="408"/>
      <c r="ST171" s="408"/>
      <c r="SU171" s="408"/>
      <c r="SV171" s="408"/>
      <c r="SW171" s="408"/>
      <c r="SX171" s="408"/>
      <c r="SY171" s="408"/>
      <c r="SZ171" s="408"/>
      <c r="TA171" s="408"/>
      <c r="TB171" s="408"/>
      <c r="TC171" s="408"/>
      <c r="TD171" s="408"/>
      <c r="TE171" s="408"/>
      <c r="TF171" s="408"/>
      <c r="TG171" s="408"/>
      <c r="TH171" s="408"/>
      <c r="TI171" s="408"/>
      <c r="TJ171" s="408"/>
      <c r="TK171" s="408"/>
      <c r="TL171" s="408"/>
      <c r="TM171" s="408"/>
      <c r="TN171" s="408"/>
      <c r="TO171" s="408"/>
      <c r="TP171" s="408"/>
      <c r="TQ171" s="408"/>
      <c r="TR171" s="408"/>
      <c r="TS171" s="408"/>
      <c r="TT171" s="408"/>
      <c r="TU171" s="408"/>
      <c r="TV171" s="408"/>
      <c r="TW171" s="408"/>
      <c r="TX171" s="408"/>
      <c r="TY171" s="408"/>
      <c r="TZ171" s="408"/>
      <c r="UA171" s="408"/>
      <c r="UB171" s="408"/>
      <c r="UC171" s="408"/>
      <c r="UD171" s="408"/>
      <c r="UE171" s="408"/>
      <c r="UF171" s="408"/>
      <c r="UG171" s="408"/>
      <c r="UH171" s="408"/>
      <c r="UI171" s="408"/>
      <c r="UJ171" s="408"/>
      <c r="UK171" s="408"/>
      <c r="UL171" s="408"/>
      <c r="UM171" s="408"/>
      <c r="UN171" s="408"/>
      <c r="UO171" s="408"/>
      <c r="UP171" s="408"/>
      <c r="UQ171" s="408"/>
      <c r="UR171" s="408"/>
      <c r="US171" s="408"/>
      <c r="UT171" s="408"/>
      <c r="UU171" s="408"/>
      <c r="UV171" s="408"/>
      <c r="UW171" s="408"/>
      <c r="UX171" s="408"/>
      <c r="UY171" s="408"/>
      <c r="UZ171" s="408"/>
      <c r="VA171" s="408"/>
      <c r="VB171" s="408"/>
      <c r="VC171" s="408"/>
      <c r="VD171" s="408"/>
      <c r="VE171" s="408"/>
      <c r="VF171" s="408"/>
      <c r="VG171" s="408"/>
      <c r="VH171" s="408"/>
      <c r="VI171" s="408"/>
      <c r="VJ171" s="408"/>
      <c r="VK171" s="408"/>
      <c r="VL171" s="408"/>
      <c r="VM171" s="408"/>
      <c r="VN171" s="408"/>
      <c r="VO171" s="408"/>
      <c r="VP171" s="408"/>
      <c r="VQ171" s="408"/>
      <c r="VR171" s="408"/>
      <c r="VS171" s="408"/>
      <c r="VT171" s="408"/>
      <c r="VU171" s="408"/>
      <c r="VV171" s="408"/>
      <c r="VW171" s="408"/>
      <c r="VX171" s="408"/>
      <c r="VY171" s="408"/>
      <c r="VZ171" s="408"/>
      <c r="WA171" s="408"/>
      <c r="WB171" s="408"/>
      <c r="WC171" s="408"/>
      <c r="WD171" s="408"/>
      <c r="WE171" s="408"/>
      <c r="WF171" s="408"/>
      <c r="WG171" s="408"/>
      <c r="WH171" s="408"/>
      <c r="WI171" s="408"/>
      <c r="WJ171" s="408"/>
      <c r="WK171" s="408"/>
      <c r="WL171" s="408"/>
      <c r="WM171" s="408"/>
      <c r="WN171" s="408"/>
      <c r="WO171" s="408"/>
      <c r="WP171" s="408"/>
      <c r="WQ171" s="408"/>
      <c r="WR171" s="408"/>
      <c r="WS171" s="408"/>
      <c r="WT171" s="408"/>
      <c r="WU171" s="408"/>
      <c r="WV171" s="408"/>
      <c r="WW171" s="408"/>
      <c r="WX171" s="408"/>
      <c r="WY171" s="408"/>
      <c r="WZ171" s="408"/>
      <c r="XA171" s="408"/>
      <c r="XB171" s="408"/>
      <c r="XC171" s="408"/>
      <c r="XD171" s="408"/>
      <c r="XE171" s="408"/>
      <c r="XF171" s="408"/>
      <c r="XG171" s="408"/>
      <c r="XH171" s="408"/>
      <c r="XI171" s="408"/>
      <c r="XJ171" s="408"/>
      <c r="XK171" s="408"/>
      <c r="XL171" s="408"/>
      <c r="XM171" s="408"/>
      <c r="XN171" s="408"/>
      <c r="XO171" s="408"/>
      <c r="XP171" s="408"/>
      <c r="XQ171" s="408"/>
      <c r="XR171" s="408"/>
      <c r="XS171" s="408"/>
      <c r="XT171" s="408"/>
      <c r="XU171" s="408"/>
      <c r="XV171" s="408"/>
      <c r="XW171" s="408"/>
      <c r="XX171" s="408"/>
      <c r="XY171" s="408"/>
      <c r="XZ171" s="408"/>
      <c r="YA171" s="408"/>
      <c r="YB171" s="408"/>
      <c r="YC171" s="408"/>
      <c r="YD171" s="408"/>
      <c r="YE171" s="408"/>
      <c r="YF171" s="408"/>
      <c r="YG171" s="408"/>
      <c r="YH171" s="408"/>
      <c r="YI171" s="408"/>
      <c r="YJ171" s="408"/>
      <c r="YK171" s="408"/>
      <c r="YL171" s="408"/>
      <c r="YM171" s="408"/>
      <c r="YN171" s="408"/>
      <c r="YO171" s="408"/>
      <c r="YP171" s="408"/>
      <c r="YQ171" s="408"/>
      <c r="YR171" s="408"/>
      <c r="YS171" s="408"/>
      <c r="YT171" s="408"/>
      <c r="YU171" s="408"/>
      <c r="YV171" s="408"/>
      <c r="YW171" s="408"/>
      <c r="YX171" s="408"/>
      <c r="YY171" s="408"/>
      <c r="YZ171" s="408"/>
      <c r="ZA171" s="408"/>
      <c r="ZB171" s="408"/>
      <c r="ZC171" s="408"/>
      <c r="ZD171" s="408"/>
      <c r="ZE171" s="408"/>
      <c r="ZF171" s="408"/>
      <c r="ZG171" s="408"/>
      <c r="ZH171" s="408"/>
      <c r="ZI171" s="408"/>
      <c r="ZJ171" s="408"/>
      <c r="ZK171" s="408"/>
      <c r="ZL171" s="408"/>
      <c r="ZM171" s="408"/>
      <c r="ZN171" s="408"/>
      <c r="ZO171" s="408"/>
      <c r="ZP171" s="408"/>
      <c r="ZQ171" s="408"/>
      <c r="ZR171" s="408"/>
      <c r="ZS171" s="408"/>
      <c r="ZT171" s="408"/>
      <c r="ZU171" s="408"/>
      <c r="ZV171" s="408"/>
      <c r="ZW171" s="408"/>
      <c r="ZX171" s="408"/>
      <c r="ZY171" s="408"/>
      <c r="ZZ171" s="408"/>
    </row>
    <row r="172" spans="19:702" s="406" customFormat="1" ht="15.75">
      <c r="S172" s="408"/>
      <c r="T172" s="408"/>
      <c r="U172" s="408"/>
      <c r="V172" s="408"/>
      <c r="W172" s="408"/>
      <c r="X172" s="408"/>
      <c r="Y172" s="408"/>
      <c r="Z172" s="408"/>
      <c r="AA172" s="408"/>
      <c r="AB172" s="408"/>
      <c r="AC172" s="408"/>
      <c r="AD172" s="408"/>
      <c r="AE172" s="408"/>
      <c r="AF172" s="408"/>
      <c r="AG172" s="408"/>
      <c r="AH172" s="408"/>
      <c r="AI172" s="408"/>
      <c r="AJ172" s="408"/>
      <c r="AK172" s="408"/>
      <c r="AL172" s="408"/>
      <c r="AM172" s="408"/>
      <c r="AN172" s="408"/>
      <c r="AO172" s="408"/>
      <c r="AP172" s="408"/>
      <c r="AQ172" s="408"/>
      <c r="AR172" s="408"/>
      <c r="AS172" s="408"/>
      <c r="AT172" s="408"/>
      <c r="AU172" s="408"/>
      <c r="AV172" s="408"/>
      <c r="AW172" s="408"/>
      <c r="AX172" s="408"/>
      <c r="AY172" s="408"/>
      <c r="AZ172" s="408"/>
      <c r="BA172" s="408"/>
      <c r="BB172" s="408"/>
      <c r="BC172" s="408"/>
      <c r="BD172" s="408"/>
      <c r="BE172" s="408"/>
      <c r="BF172" s="408"/>
      <c r="BG172" s="408"/>
      <c r="BH172" s="408"/>
      <c r="BI172" s="408"/>
      <c r="BJ172" s="408"/>
      <c r="BK172" s="408"/>
      <c r="BL172" s="408"/>
      <c r="BM172" s="408"/>
      <c r="BN172" s="408"/>
      <c r="BO172" s="408"/>
      <c r="BP172" s="408"/>
      <c r="BQ172" s="408"/>
      <c r="BR172" s="408"/>
      <c r="BS172" s="408"/>
      <c r="BT172" s="408"/>
      <c r="BU172" s="408"/>
      <c r="BV172" s="408"/>
      <c r="BW172" s="408"/>
      <c r="BX172" s="408"/>
      <c r="BY172" s="408"/>
      <c r="BZ172" s="408"/>
      <c r="CA172" s="408"/>
      <c r="CB172" s="408"/>
      <c r="CC172" s="408"/>
      <c r="CD172" s="408"/>
      <c r="CE172" s="408"/>
      <c r="CF172" s="408"/>
      <c r="CG172" s="408"/>
      <c r="CH172" s="408"/>
      <c r="CI172" s="408"/>
      <c r="CJ172" s="408"/>
      <c r="CK172" s="408"/>
      <c r="CL172" s="408"/>
      <c r="CM172" s="408"/>
      <c r="CN172" s="408"/>
      <c r="CO172" s="408"/>
      <c r="CP172" s="408"/>
      <c r="CQ172" s="408"/>
      <c r="CR172" s="408"/>
      <c r="CS172" s="408"/>
      <c r="CT172" s="408"/>
      <c r="CU172" s="408"/>
      <c r="CV172" s="408"/>
      <c r="CW172" s="408"/>
      <c r="CX172" s="408"/>
      <c r="CY172" s="408"/>
      <c r="CZ172" s="408"/>
      <c r="DA172" s="408"/>
      <c r="DB172" s="408"/>
      <c r="DC172" s="408"/>
      <c r="DD172" s="408"/>
      <c r="DE172" s="408"/>
      <c r="DF172" s="408"/>
      <c r="DG172" s="408"/>
      <c r="DH172" s="408"/>
      <c r="DI172" s="408"/>
      <c r="DJ172" s="408"/>
      <c r="DK172" s="408"/>
      <c r="DL172" s="408"/>
      <c r="DM172" s="408"/>
      <c r="DN172" s="408"/>
      <c r="DO172" s="408"/>
      <c r="DP172" s="408"/>
      <c r="DQ172" s="408"/>
      <c r="DR172" s="408"/>
      <c r="DS172" s="408"/>
      <c r="DT172" s="408"/>
      <c r="DU172" s="408"/>
      <c r="DV172" s="408"/>
      <c r="DW172" s="408"/>
      <c r="DX172" s="408"/>
      <c r="DY172" s="408"/>
      <c r="DZ172" s="408"/>
      <c r="EA172" s="408"/>
      <c r="EB172" s="408"/>
      <c r="EC172" s="408"/>
      <c r="ED172" s="408"/>
      <c r="EE172" s="408"/>
      <c r="EF172" s="408"/>
      <c r="EG172" s="408"/>
      <c r="EH172" s="408"/>
      <c r="EI172" s="408"/>
      <c r="EJ172" s="408"/>
      <c r="EK172" s="408"/>
      <c r="EL172" s="408"/>
      <c r="EM172" s="408"/>
      <c r="EN172" s="408"/>
      <c r="EO172" s="408"/>
      <c r="EP172" s="408"/>
      <c r="EQ172" s="408"/>
      <c r="ER172" s="408"/>
      <c r="ES172" s="408"/>
      <c r="ET172" s="408"/>
      <c r="EU172" s="408"/>
      <c r="EV172" s="408"/>
      <c r="EW172" s="408"/>
      <c r="EX172" s="408"/>
      <c r="EY172" s="408"/>
      <c r="EZ172" s="408"/>
      <c r="FA172" s="408"/>
      <c r="FB172" s="408"/>
      <c r="FC172" s="408"/>
      <c r="FD172" s="408"/>
      <c r="FE172" s="408"/>
      <c r="FF172" s="408"/>
      <c r="FG172" s="408"/>
      <c r="FH172" s="408"/>
      <c r="FI172" s="408"/>
      <c r="FJ172" s="408"/>
      <c r="FK172" s="408"/>
      <c r="FL172" s="408"/>
      <c r="FM172" s="408"/>
      <c r="FN172" s="408"/>
      <c r="FO172" s="408"/>
      <c r="FP172" s="408"/>
      <c r="FQ172" s="408"/>
      <c r="FR172" s="408"/>
      <c r="FS172" s="408"/>
      <c r="FT172" s="408"/>
      <c r="FU172" s="408"/>
      <c r="FV172" s="408"/>
      <c r="FW172" s="408"/>
      <c r="FX172" s="408"/>
      <c r="FY172" s="408"/>
      <c r="FZ172" s="408"/>
      <c r="GA172" s="408"/>
      <c r="GB172" s="408"/>
      <c r="GC172" s="408"/>
      <c r="GD172" s="408"/>
      <c r="GE172" s="408"/>
      <c r="GF172" s="408"/>
      <c r="GG172" s="408"/>
      <c r="GH172" s="408"/>
      <c r="GI172" s="408"/>
      <c r="GJ172" s="408"/>
      <c r="GK172" s="408"/>
      <c r="GL172" s="408"/>
      <c r="GM172" s="408"/>
      <c r="GN172" s="408"/>
      <c r="GO172" s="408"/>
      <c r="GP172" s="408"/>
      <c r="GQ172" s="408"/>
      <c r="GR172" s="408"/>
      <c r="GS172" s="408"/>
      <c r="GT172" s="408"/>
      <c r="GU172" s="408"/>
      <c r="GV172" s="408"/>
      <c r="GW172" s="408"/>
      <c r="GX172" s="408"/>
      <c r="GY172" s="408"/>
      <c r="GZ172" s="408"/>
      <c r="HA172" s="408"/>
      <c r="HB172" s="408"/>
      <c r="HC172" s="408"/>
      <c r="HD172" s="408"/>
      <c r="HE172" s="408"/>
      <c r="HF172" s="408"/>
      <c r="HG172" s="408"/>
      <c r="HH172" s="408"/>
      <c r="HI172" s="408"/>
      <c r="HJ172" s="408"/>
      <c r="HK172" s="408"/>
      <c r="HL172" s="408"/>
      <c r="HM172" s="408"/>
      <c r="HN172" s="408"/>
      <c r="HO172" s="408"/>
      <c r="HP172" s="408"/>
      <c r="HQ172" s="408"/>
      <c r="HR172" s="408"/>
      <c r="HS172" s="408"/>
      <c r="HT172" s="408"/>
      <c r="HU172" s="408"/>
      <c r="HV172" s="408"/>
      <c r="HW172" s="408"/>
      <c r="HX172" s="408"/>
      <c r="HY172" s="408"/>
      <c r="HZ172" s="408"/>
      <c r="IA172" s="408"/>
      <c r="IB172" s="408"/>
      <c r="IC172" s="408"/>
      <c r="ID172" s="408"/>
      <c r="IE172" s="408"/>
      <c r="IF172" s="408"/>
      <c r="IG172" s="408"/>
      <c r="IH172" s="408"/>
      <c r="II172" s="408"/>
      <c r="IJ172" s="408"/>
      <c r="IK172" s="408"/>
      <c r="IL172" s="408"/>
      <c r="IM172" s="408"/>
      <c r="IN172" s="408"/>
      <c r="IO172" s="408"/>
      <c r="IP172" s="408"/>
      <c r="IQ172" s="408"/>
      <c r="IR172" s="408"/>
      <c r="IS172" s="408"/>
      <c r="IT172" s="408"/>
      <c r="IU172" s="408"/>
      <c r="IV172" s="408"/>
      <c r="IW172" s="408"/>
      <c r="IX172" s="408"/>
      <c r="IY172" s="408"/>
      <c r="IZ172" s="408"/>
      <c r="JA172" s="408"/>
      <c r="JB172" s="408"/>
      <c r="JC172" s="408"/>
      <c r="JD172" s="408"/>
      <c r="JE172" s="408"/>
      <c r="JF172" s="408"/>
      <c r="JG172" s="408"/>
      <c r="JH172" s="408"/>
      <c r="JI172" s="408"/>
      <c r="JJ172" s="408"/>
      <c r="JK172" s="408"/>
      <c r="JL172" s="408"/>
      <c r="JM172" s="408"/>
      <c r="JN172" s="408"/>
      <c r="JO172" s="408"/>
      <c r="JP172" s="408"/>
      <c r="JQ172" s="408"/>
      <c r="JR172" s="408"/>
      <c r="JS172" s="408"/>
      <c r="JT172" s="408"/>
      <c r="JU172" s="408"/>
      <c r="JV172" s="408"/>
      <c r="JW172" s="408"/>
      <c r="JX172" s="408"/>
      <c r="JY172" s="408"/>
      <c r="JZ172" s="408"/>
      <c r="KA172" s="408"/>
      <c r="KB172" s="408"/>
      <c r="KC172" s="408"/>
      <c r="KD172" s="408"/>
      <c r="KE172" s="408"/>
      <c r="KF172" s="408"/>
      <c r="KG172" s="408"/>
      <c r="KH172" s="408"/>
      <c r="KI172" s="408"/>
      <c r="KJ172" s="408"/>
      <c r="KK172" s="408"/>
      <c r="KL172" s="408"/>
      <c r="KM172" s="408"/>
      <c r="KN172" s="408"/>
      <c r="KO172" s="408"/>
      <c r="KP172" s="408"/>
      <c r="KQ172" s="408"/>
      <c r="KR172" s="408"/>
      <c r="KS172" s="408"/>
      <c r="KT172" s="408"/>
      <c r="KU172" s="408"/>
      <c r="KV172" s="408"/>
      <c r="KW172" s="408"/>
      <c r="KX172" s="408"/>
      <c r="KY172" s="408"/>
      <c r="KZ172" s="408"/>
      <c r="LA172" s="408"/>
      <c r="LB172" s="408"/>
      <c r="LC172" s="408"/>
      <c r="LD172" s="408"/>
      <c r="LE172" s="408"/>
      <c r="LF172" s="408"/>
      <c r="LG172" s="408"/>
      <c r="LH172" s="408"/>
      <c r="LI172" s="408"/>
      <c r="LJ172" s="408"/>
      <c r="LK172" s="408"/>
      <c r="LL172" s="408"/>
      <c r="LM172" s="408"/>
      <c r="LN172" s="408"/>
      <c r="LO172" s="408"/>
      <c r="LP172" s="408"/>
      <c r="LQ172" s="408"/>
      <c r="LR172" s="408"/>
      <c r="LS172" s="408"/>
      <c r="LT172" s="408"/>
      <c r="LU172" s="408"/>
      <c r="LV172" s="408"/>
      <c r="LW172" s="408"/>
      <c r="LX172" s="408"/>
      <c r="LY172" s="408"/>
      <c r="LZ172" s="408"/>
      <c r="MA172" s="408"/>
      <c r="MB172" s="408"/>
      <c r="MC172" s="408"/>
      <c r="MD172" s="408"/>
      <c r="ME172" s="408"/>
      <c r="MF172" s="408"/>
      <c r="MG172" s="408"/>
      <c r="MH172" s="408"/>
      <c r="MI172" s="408"/>
      <c r="MJ172" s="408"/>
      <c r="MK172" s="408"/>
      <c r="ML172" s="408"/>
      <c r="MM172" s="408"/>
      <c r="MN172" s="408"/>
      <c r="MO172" s="408"/>
      <c r="MP172" s="408"/>
      <c r="MQ172" s="408"/>
      <c r="MR172" s="408"/>
      <c r="MS172" s="408"/>
      <c r="MT172" s="408"/>
      <c r="MU172" s="408"/>
      <c r="MV172" s="408"/>
      <c r="MW172" s="408"/>
      <c r="MX172" s="408"/>
      <c r="MY172" s="408"/>
      <c r="MZ172" s="408"/>
      <c r="NA172" s="408"/>
      <c r="NB172" s="408"/>
      <c r="NC172" s="408"/>
      <c r="ND172" s="408"/>
      <c r="NE172" s="408"/>
      <c r="NF172" s="408"/>
      <c r="NG172" s="408"/>
      <c r="NH172" s="408"/>
      <c r="NI172" s="408"/>
      <c r="NJ172" s="408"/>
      <c r="NK172" s="408"/>
      <c r="NL172" s="408"/>
      <c r="NM172" s="408"/>
      <c r="NN172" s="408"/>
      <c r="NO172" s="408"/>
      <c r="NP172" s="408"/>
      <c r="NQ172" s="408"/>
      <c r="NR172" s="408"/>
      <c r="NS172" s="408"/>
      <c r="NT172" s="408"/>
      <c r="NU172" s="408"/>
      <c r="NV172" s="408"/>
      <c r="NW172" s="408"/>
      <c r="NX172" s="408"/>
      <c r="NY172" s="408"/>
      <c r="NZ172" s="408"/>
      <c r="OA172" s="408"/>
      <c r="OB172" s="408"/>
      <c r="OC172" s="408"/>
      <c r="OD172" s="408"/>
      <c r="OE172" s="408"/>
      <c r="OF172" s="408"/>
      <c r="OG172" s="408"/>
      <c r="OH172" s="408"/>
      <c r="OI172" s="408"/>
      <c r="OJ172" s="408"/>
      <c r="OK172" s="408"/>
      <c r="OL172" s="408"/>
      <c r="OM172" s="408"/>
      <c r="ON172" s="408"/>
      <c r="OO172" s="408"/>
      <c r="OP172" s="408"/>
      <c r="OQ172" s="408"/>
      <c r="OR172" s="408"/>
      <c r="OS172" s="408"/>
      <c r="OT172" s="408"/>
      <c r="OU172" s="408"/>
      <c r="OV172" s="408"/>
      <c r="OW172" s="408"/>
      <c r="OX172" s="408"/>
      <c r="OY172" s="408"/>
      <c r="OZ172" s="408"/>
      <c r="PA172" s="408"/>
      <c r="PB172" s="408"/>
      <c r="PC172" s="408"/>
      <c r="PD172" s="408"/>
      <c r="PE172" s="408"/>
      <c r="PF172" s="408"/>
      <c r="PG172" s="408"/>
      <c r="PH172" s="408"/>
      <c r="PI172" s="408"/>
      <c r="PJ172" s="408"/>
      <c r="PK172" s="408"/>
      <c r="PL172" s="408"/>
      <c r="PM172" s="408"/>
      <c r="PN172" s="408"/>
      <c r="PO172" s="408"/>
      <c r="PP172" s="408"/>
      <c r="PQ172" s="408"/>
      <c r="PR172" s="408"/>
      <c r="PS172" s="408"/>
      <c r="PT172" s="408"/>
      <c r="PU172" s="408"/>
      <c r="PV172" s="408"/>
      <c r="PW172" s="408"/>
      <c r="PX172" s="408"/>
      <c r="PY172" s="408"/>
      <c r="PZ172" s="408"/>
      <c r="QA172" s="408"/>
      <c r="QB172" s="408"/>
      <c r="QC172" s="408"/>
      <c r="QD172" s="408"/>
      <c r="QE172" s="408"/>
      <c r="QF172" s="408"/>
      <c r="QG172" s="408"/>
      <c r="QH172" s="408"/>
      <c r="QI172" s="408"/>
      <c r="QJ172" s="408"/>
      <c r="QK172" s="408"/>
      <c r="QL172" s="408"/>
      <c r="QM172" s="408"/>
      <c r="QN172" s="408"/>
      <c r="QO172" s="408"/>
      <c r="QP172" s="408"/>
      <c r="QQ172" s="408"/>
      <c r="QR172" s="408"/>
      <c r="QS172" s="408"/>
      <c r="QT172" s="408"/>
      <c r="QU172" s="408"/>
      <c r="QV172" s="408"/>
      <c r="QW172" s="408"/>
      <c r="QX172" s="408"/>
      <c r="QY172" s="408"/>
      <c r="QZ172" s="408"/>
      <c r="RA172" s="408"/>
      <c r="RB172" s="408"/>
      <c r="RC172" s="408"/>
      <c r="RD172" s="408"/>
      <c r="RE172" s="408"/>
      <c r="RF172" s="408"/>
      <c r="RG172" s="408"/>
      <c r="RH172" s="408"/>
      <c r="RI172" s="408"/>
      <c r="RJ172" s="408"/>
      <c r="RK172" s="408"/>
      <c r="RL172" s="408"/>
      <c r="RM172" s="408"/>
      <c r="RN172" s="408"/>
      <c r="RO172" s="408"/>
      <c r="RP172" s="408"/>
      <c r="RQ172" s="408"/>
      <c r="RR172" s="408"/>
      <c r="RS172" s="408"/>
      <c r="RT172" s="408"/>
      <c r="RU172" s="408"/>
      <c r="RV172" s="408"/>
      <c r="RW172" s="408"/>
      <c r="RX172" s="408"/>
      <c r="RY172" s="408"/>
      <c r="RZ172" s="408"/>
      <c r="SA172" s="408"/>
      <c r="SB172" s="408"/>
      <c r="SC172" s="408"/>
      <c r="SD172" s="408"/>
      <c r="SE172" s="408"/>
      <c r="SF172" s="408"/>
      <c r="SG172" s="408"/>
      <c r="SH172" s="408"/>
      <c r="SI172" s="408"/>
      <c r="SJ172" s="408"/>
      <c r="SK172" s="408"/>
      <c r="SL172" s="408"/>
      <c r="SM172" s="408"/>
      <c r="SN172" s="408"/>
      <c r="SO172" s="408"/>
      <c r="SP172" s="408"/>
      <c r="SQ172" s="408"/>
      <c r="SR172" s="408"/>
      <c r="SS172" s="408"/>
      <c r="ST172" s="408"/>
      <c r="SU172" s="408"/>
      <c r="SV172" s="408"/>
      <c r="SW172" s="408"/>
      <c r="SX172" s="408"/>
      <c r="SY172" s="408"/>
      <c r="SZ172" s="408"/>
      <c r="TA172" s="408"/>
      <c r="TB172" s="408"/>
      <c r="TC172" s="408"/>
      <c r="TD172" s="408"/>
      <c r="TE172" s="408"/>
      <c r="TF172" s="408"/>
      <c r="TG172" s="408"/>
      <c r="TH172" s="408"/>
      <c r="TI172" s="408"/>
      <c r="TJ172" s="408"/>
      <c r="TK172" s="408"/>
      <c r="TL172" s="408"/>
      <c r="TM172" s="408"/>
      <c r="TN172" s="408"/>
      <c r="TO172" s="408"/>
      <c r="TP172" s="408"/>
      <c r="TQ172" s="408"/>
      <c r="TR172" s="408"/>
      <c r="TS172" s="408"/>
      <c r="TT172" s="408"/>
      <c r="TU172" s="408"/>
      <c r="TV172" s="408"/>
      <c r="TW172" s="408"/>
      <c r="TX172" s="408"/>
      <c r="TY172" s="408"/>
      <c r="TZ172" s="408"/>
      <c r="UA172" s="408"/>
      <c r="UB172" s="408"/>
      <c r="UC172" s="408"/>
      <c r="UD172" s="408"/>
      <c r="UE172" s="408"/>
      <c r="UF172" s="408"/>
      <c r="UG172" s="408"/>
      <c r="UH172" s="408"/>
      <c r="UI172" s="408"/>
      <c r="UJ172" s="408"/>
      <c r="UK172" s="408"/>
      <c r="UL172" s="408"/>
      <c r="UM172" s="408"/>
      <c r="UN172" s="408"/>
      <c r="UO172" s="408"/>
      <c r="UP172" s="408"/>
      <c r="UQ172" s="408"/>
      <c r="UR172" s="408"/>
      <c r="US172" s="408"/>
      <c r="UT172" s="408"/>
      <c r="UU172" s="408"/>
      <c r="UV172" s="408"/>
      <c r="UW172" s="408"/>
      <c r="UX172" s="408"/>
      <c r="UY172" s="408"/>
      <c r="UZ172" s="408"/>
      <c r="VA172" s="408"/>
      <c r="VB172" s="408"/>
      <c r="VC172" s="408"/>
      <c r="VD172" s="408"/>
      <c r="VE172" s="408"/>
      <c r="VF172" s="408"/>
      <c r="VG172" s="408"/>
      <c r="VH172" s="408"/>
      <c r="VI172" s="408"/>
      <c r="VJ172" s="408"/>
      <c r="VK172" s="408"/>
      <c r="VL172" s="408"/>
      <c r="VM172" s="408"/>
      <c r="VN172" s="408"/>
      <c r="VO172" s="408"/>
      <c r="VP172" s="408"/>
      <c r="VQ172" s="408"/>
      <c r="VR172" s="408"/>
      <c r="VS172" s="408"/>
      <c r="VT172" s="408"/>
      <c r="VU172" s="408"/>
      <c r="VV172" s="408"/>
      <c r="VW172" s="408"/>
      <c r="VX172" s="408"/>
      <c r="VY172" s="408"/>
      <c r="VZ172" s="408"/>
      <c r="WA172" s="408"/>
      <c r="WB172" s="408"/>
      <c r="WC172" s="408"/>
      <c r="WD172" s="408"/>
      <c r="WE172" s="408"/>
      <c r="WF172" s="408"/>
      <c r="WG172" s="408"/>
      <c r="WH172" s="408"/>
      <c r="WI172" s="408"/>
      <c r="WJ172" s="408"/>
      <c r="WK172" s="408"/>
      <c r="WL172" s="408"/>
      <c r="WM172" s="408"/>
      <c r="WN172" s="408"/>
      <c r="WO172" s="408"/>
      <c r="WP172" s="408"/>
      <c r="WQ172" s="408"/>
      <c r="WR172" s="408"/>
      <c r="WS172" s="408"/>
      <c r="WT172" s="408"/>
      <c r="WU172" s="408"/>
      <c r="WV172" s="408"/>
      <c r="WW172" s="408"/>
      <c r="WX172" s="408"/>
      <c r="WY172" s="408"/>
      <c r="WZ172" s="408"/>
      <c r="XA172" s="408"/>
      <c r="XB172" s="408"/>
      <c r="XC172" s="408"/>
      <c r="XD172" s="408"/>
      <c r="XE172" s="408"/>
      <c r="XF172" s="408"/>
      <c r="XG172" s="408"/>
      <c r="XH172" s="408"/>
      <c r="XI172" s="408"/>
      <c r="XJ172" s="408"/>
      <c r="XK172" s="408"/>
      <c r="XL172" s="408"/>
      <c r="XM172" s="408"/>
      <c r="XN172" s="408"/>
      <c r="XO172" s="408"/>
      <c r="XP172" s="408"/>
      <c r="XQ172" s="408"/>
      <c r="XR172" s="408"/>
      <c r="XS172" s="408"/>
      <c r="XT172" s="408"/>
      <c r="XU172" s="408"/>
      <c r="XV172" s="408"/>
      <c r="XW172" s="408"/>
      <c r="XX172" s="408"/>
      <c r="XY172" s="408"/>
      <c r="XZ172" s="408"/>
      <c r="YA172" s="408"/>
      <c r="YB172" s="408"/>
      <c r="YC172" s="408"/>
      <c r="YD172" s="408"/>
      <c r="YE172" s="408"/>
      <c r="YF172" s="408"/>
      <c r="YG172" s="408"/>
      <c r="YH172" s="408"/>
      <c r="YI172" s="408"/>
      <c r="YJ172" s="408"/>
      <c r="YK172" s="408"/>
      <c r="YL172" s="408"/>
      <c r="YM172" s="408"/>
      <c r="YN172" s="408"/>
      <c r="YO172" s="408"/>
      <c r="YP172" s="408"/>
      <c r="YQ172" s="408"/>
      <c r="YR172" s="408"/>
      <c r="YS172" s="408"/>
      <c r="YT172" s="408"/>
      <c r="YU172" s="408"/>
      <c r="YV172" s="408"/>
      <c r="YW172" s="408"/>
      <c r="YX172" s="408"/>
      <c r="YY172" s="408"/>
      <c r="YZ172" s="408"/>
      <c r="ZA172" s="408"/>
      <c r="ZB172" s="408"/>
      <c r="ZC172" s="408"/>
      <c r="ZD172" s="408"/>
      <c r="ZE172" s="408"/>
      <c r="ZF172" s="408"/>
      <c r="ZG172" s="408"/>
      <c r="ZH172" s="408"/>
      <c r="ZI172" s="408"/>
      <c r="ZJ172" s="408"/>
      <c r="ZK172" s="408"/>
      <c r="ZL172" s="408"/>
      <c r="ZM172" s="408"/>
      <c r="ZN172" s="408"/>
      <c r="ZO172" s="408"/>
      <c r="ZP172" s="408"/>
      <c r="ZQ172" s="408"/>
      <c r="ZR172" s="408"/>
      <c r="ZS172" s="408"/>
      <c r="ZT172" s="408"/>
      <c r="ZU172" s="408"/>
      <c r="ZV172" s="408"/>
      <c r="ZW172" s="408"/>
      <c r="ZX172" s="408"/>
      <c r="ZY172" s="408"/>
      <c r="ZZ172" s="408"/>
    </row>
    <row r="173" spans="19:702" s="406" customFormat="1" ht="15.75">
      <c r="S173" s="408"/>
      <c r="T173" s="408"/>
      <c r="U173" s="408"/>
      <c r="V173" s="408"/>
      <c r="W173" s="408"/>
      <c r="X173" s="408"/>
      <c r="Y173" s="408"/>
      <c r="Z173" s="408"/>
      <c r="AA173" s="408"/>
      <c r="AB173" s="408"/>
      <c r="AC173" s="408"/>
      <c r="AD173" s="408"/>
      <c r="AE173" s="408"/>
      <c r="AF173" s="408"/>
      <c r="AG173" s="408"/>
      <c r="AH173" s="408"/>
      <c r="AI173" s="408"/>
      <c r="AJ173" s="408"/>
      <c r="AK173" s="408"/>
      <c r="AL173" s="408"/>
      <c r="AM173" s="408"/>
      <c r="AN173" s="408"/>
      <c r="AO173" s="408"/>
      <c r="AP173" s="408"/>
      <c r="AQ173" s="408"/>
      <c r="AR173" s="408"/>
      <c r="AS173" s="408"/>
      <c r="AT173" s="408"/>
      <c r="AU173" s="408"/>
      <c r="AV173" s="408"/>
      <c r="AW173" s="408"/>
      <c r="AX173" s="408"/>
      <c r="AY173" s="408"/>
      <c r="AZ173" s="408"/>
      <c r="BA173" s="408"/>
      <c r="BB173" s="408"/>
      <c r="BC173" s="408"/>
      <c r="BD173" s="408"/>
      <c r="BE173" s="408"/>
      <c r="BF173" s="408"/>
      <c r="BG173" s="408"/>
      <c r="BH173" s="408"/>
      <c r="BI173" s="408"/>
      <c r="BJ173" s="408"/>
      <c r="BK173" s="408"/>
      <c r="BL173" s="408"/>
      <c r="BM173" s="408"/>
      <c r="BN173" s="408"/>
      <c r="BO173" s="408"/>
      <c r="BP173" s="408"/>
      <c r="BQ173" s="408"/>
      <c r="BR173" s="408"/>
      <c r="BS173" s="408"/>
      <c r="BT173" s="408"/>
      <c r="BU173" s="408"/>
      <c r="BV173" s="408"/>
      <c r="BW173" s="408"/>
      <c r="BX173" s="408"/>
      <c r="BY173" s="408"/>
      <c r="BZ173" s="408"/>
      <c r="CA173" s="408"/>
      <c r="CB173" s="408"/>
      <c r="CC173" s="408"/>
      <c r="CD173" s="408"/>
      <c r="CE173" s="408"/>
      <c r="CF173" s="408"/>
      <c r="CG173" s="408"/>
      <c r="CH173" s="408"/>
      <c r="CI173" s="408"/>
      <c r="CJ173" s="408"/>
      <c r="CK173" s="408"/>
      <c r="CL173" s="408"/>
      <c r="CM173" s="408"/>
      <c r="CN173" s="408"/>
      <c r="CO173" s="408"/>
      <c r="CP173" s="408"/>
      <c r="CQ173" s="408"/>
      <c r="CR173" s="408"/>
      <c r="CS173" s="408"/>
      <c r="CT173" s="408"/>
      <c r="CU173" s="408"/>
      <c r="CV173" s="408"/>
      <c r="CW173" s="408"/>
      <c r="CX173" s="408"/>
      <c r="CY173" s="408"/>
      <c r="CZ173" s="408"/>
      <c r="DA173" s="408"/>
      <c r="DB173" s="408"/>
      <c r="DC173" s="408"/>
      <c r="DD173" s="408"/>
      <c r="DE173" s="408"/>
      <c r="DF173" s="408"/>
      <c r="DG173" s="408"/>
      <c r="DH173" s="408"/>
      <c r="DI173" s="408"/>
      <c r="DJ173" s="408"/>
      <c r="DK173" s="408"/>
      <c r="DL173" s="408"/>
      <c r="DM173" s="408"/>
      <c r="DN173" s="408"/>
      <c r="DO173" s="408"/>
      <c r="DP173" s="408"/>
      <c r="DQ173" s="408"/>
      <c r="DR173" s="408"/>
      <c r="DS173" s="408"/>
      <c r="DT173" s="408"/>
      <c r="DU173" s="408"/>
      <c r="DV173" s="408"/>
      <c r="DW173" s="408"/>
      <c r="DX173" s="408"/>
      <c r="DY173" s="408"/>
      <c r="DZ173" s="408"/>
      <c r="EA173" s="408"/>
      <c r="EB173" s="408"/>
      <c r="EC173" s="408"/>
      <c r="ED173" s="408"/>
      <c r="EE173" s="408"/>
      <c r="EF173" s="408"/>
      <c r="EG173" s="408"/>
      <c r="EH173" s="408"/>
      <c r="EI173" s="408"/>
      <c r="EJ173" s="408"/>
      <c r="EK173" s="408"/>
      <c r="EL173" s="408"/>
      <c r="EM173" s="408"/>
      <c r="EN173" s="408"/>
      <c r="EO173" s="408"/>
      <c r="EP173" s="408"/>
      <c r="EQ173" s="408"/>
      <c r="ER173" s="408"/>
      <c r="ES173" s="408"/>
      <c r="ET173" s="408"/>
      <c r="EU173" s="408"/>
      <c r="EV173" s="408"/>
      <c r="EW173" s="408"/>
      <c r="EX173" s="408"/>
      <c r="EY173" s="408"/>
      <c r="EZ173" s="408"/>
      <c r="FA173" s="408"/>
      <c r="FB173" s="408"/>
      <c r="FC173" s="408"/>
      <c r="FD173" s="408"/>
      <c r="FE173" s="408"/>
      <c r="FF173" s="408"/>
      <c r="FG173" s="408"/>
      <c r="FH173" s="408"/>
      <c r="FI173" s="408"/>
      <c r="FJ173" s="408"/>
      <c r="FK173" s="408"/>
      <c r="FL173" s="408"/>
      <c r="FM173" s="408"/>
      <c r="FN173" s="408"/>
      <c r="FO173" s="408"/>
      <c r="FP173" s="408"/>
      <c r="FQ173" s="408"/>
      <c r="FR173" s="408"/>
      <c r="FS173" s="408"/>
      <c r="FT173" s="408"/>
      <c r="FU173" s="408"/>
      <c r="FV173" s="408"/>
      <c r="FW173" s="408"/>
      <c r="FX173" s="408"/>
      <c r="FY173" s="408"/>
      <c r="FZ173" s="408"/>
      <c r="GA173" s="408"/>
      <c r="GB173" s="408"/>
      <c r="GC173" s="408"/>
      <c r="GD173" s="408"/>
      <c r="GE173" s="408"/>
      <c r="GF173" s="408"/>
      <c r="GG173" s="408"/>
      <c r="GH173" s="408"/>
      <c r="GI173" s="408"/>
      <c r="GJ173" s="408"/>
      <c r="GK173" s="408"/>
      <c r="GL173" s="408"/>
      <c r="GM173" s="408"/>
      <c r="GN173" s="408"/>
      <c r="GO173" s="408"/>
      <c r="GP173" s="408"/>
      <c r="GQ173" s="408"/>
      <c r="GR173" s="408"/>
      <c r="GS173" s="408"/>
      <c r="GT173" s="408"/>
      <c r="GU173" s="408"/>
      <c r="GV173" s="408"/>
      <c r="GW173" s="408"/>
      <c r="GX173" s="408"/>
      <c r="GY173" s="408"/>
      <c r="GZ173" s="408"/>
      <c r="HA173" s="408"/>
      <c r="HB173" s="408"/>
      <c r="HC173" s="408"/>
      <c r="HD173" s="408"/>
      <c r="HE173" s="408"/>
      <c r="HF173" s="408"/>
      <c r="HG173" s="408"/>
      <c r="HH173" s="408"/>
      <c r="HI173" s="408"/>
      <c r="HJ173" s="408"/>
      <c r="HK173" s="408"/>
      <c r="HL173" s="408"/>
      <c r="HM173" s="408"/>
      <c r="HN173" s="408"/>
      <c r="HO173" s="408"/>
      <c r="HP173" s="408"/>
      <c r="HQ173" s="408"/>
      <c r="HR173" s="408"/>
      <c r="HS173" s="408"/>
      <c r="HT173" s="408"/>
      <c r="HU173" s="408"/>
      <c r="HV173" s="408"/>
      <c r="HW173" s="408"/>
      <c r="HX173" s="408"/>
      <c r="HY173" s="408"/>
      <c r="HZ173" s="408"/>
      <c r="IA173" s="408"/>
      <c r="IB173" s="408"/>
      <c r="IC173" s="408"/>
      <c r="ID173" s="408"/>
      <c r="IE173" s="408"/>
      <c r="IF173" s="408"/>
      <c r="IG173" s="408"/>
      <c r="IH173" s="408"/>
      <c r="II173" s="408"/>
      <c r="IJ173" s="408"/>
      <c r="IK173" s="408"/>
      <c r="IL173" s="408"/>
      <c r="IM173" s="408"/>
      <c r="IN173" s="408"/>
      <c r="IO173" s="408"/>
      <c r="IP173" s="408"/>
      <c r="IQ173" s="408"/>
      <c r="IR173" s="408"/>
      <c r="IS173" s="408"/>
      <c r="IT173" s="408"/>
      <c r="IU173" s="408"/>
      <c r="IV173" s="408"/>
      <c r="IW173" s="408"/>
      <c r="IX173" s="408"/>
      <c r="IY173" s="408"/>
      <c r="IZ173" s="408"/>
      <c r="JA173" s="408"/>
      <c r="JB173" s="408"/>
      <c r="JC173" s="408"/>
      <c r="JD173" s="408"/>
      <c r="JE173" s="408"/>
      <c r="JF173" s="408"/>
      <c r="JG173" s="408"/>
      <c r="JH173" s="408"/>
      <c r="JI173" s="408"/>
      <c r="JJ173" s="408"/>
      <c r="JK173" s="408"/>
      <c r="JL173" s="408"/>
      <c r="JM173" s="408"/>
      <c r="JN173" s="408"/>
      <c r="JO173" s="408"/>
      <c r="JP173" s="408"/>
      <c r="JQ173" s="408"/>
      <c r="JR173" s="408"/>
      <c r="JS173" s="408"/>
      <c r="JT173" s="408"/>
      <c r="JU173" s="408"/>
      <c r="JV173" s="408"/>
      <c r="JW173" s="408"/>
      <c r="JX173" s="408"/>
      <c r="JY173" s="408"/>
      <c r="JZ173" s="408"/>
      <c r="KA173" s="408"/>
      <c r="KB173" s="408"/>
      <c r="KC173" s="408"/>
      <c r="KD173" s="408"/>
      <c r="KE173" s="408"/>
      <c r="KF173" s="408"/>
      <c r="KG173" s="408"/>
      <c r="KH173" s="408"/>
      <c r="KI173" s="408"/>
      <c r="KJ173" s="408"/>
      <c r="KK173" s="408"/>
      <c r="KL173" s="408"/>
      <c r="KM173" s="408"/>
      <c r="KN173" s="408"/>
      <c r="KO173" s="408"/>
      <c r="KP173" s="408"/>
      <c r="KQ173" s="408"/>
      <c r="KR173" s="408"/>
      <c r="KS173" s="408"/>
      <c r="KT173" s="408"/>
      <c r="KU173" s="408"/>
      <c r="KV173" s="408"/>
      <c r="KW173" s="408"/>
      <c r="KX173" s="408"/>
      <c r="KY173" s="408"/>
      <c r="KZ173" s="408"/>
      <c r="LA173" s="408"/>
      <c r="LB173" s="408"/>
      <c r="LC173" s="408"/>
      <c r="LD173" s="408"/>
      <c r="LE173" s="408"/>
      <c r="LF173" s="408"/>
      <c r="LG173" s="408"/>
      <c r="LH173" s="408"/>
      <c r="LI173" s="408"/>
      <c r="LJ173" s="408"/>
      <c r="LK173" s="408"/>
      <c r="LL173" s="408"/>
      <c r="LM173" s="408"/>
      <c r="LN173" s="408"/>
      <c r="LO173" s="408"/>
      <c r="LP173" s="408"/>
      <c r="LQ173" s="408"/>
      <c r="LR173" s="408"/>
      <c r="LS173" s="408"/>
      <c r="LT173" s="408"/>
      <c r="LU173" s="408"/>
      <c r="LV173" s="408"/>
      <c r="LW173" s="408"/>
      <c r="LX173" s="408"/>
      <c r="LY173" s="408"/>
      <c r="LZ173" s="408"/>
      <c r="MA173" s="408"/>
      <c r="MB173" s="408"/>
      <c r="MC173" s="408"/>
      <c r="MD173" s="408"/>
      <c r="ME173" s="408"/>
      <c r="MF173" s="408"/>
      <c r="MG173" s="408"/>
      <c r="MH173" s="408"/>
      <c r="MI173" s="408"/>
      <c r="MJ173" s="408"/>
      <c r="MK173" s="408"/>
      <c r="ML173" s="408"/>
      <c r="MM173" s="408"/>
      <c r="MN173" s="408"/>
      <c r="MO173" s="408"/>
      <c r="MP173" s="408"/>
      <c r="MQ173" s="408"/>
      <c r="MR173" s="408"/>
      <c r="MS173" s="408"/>
      <c r="MT173" s="408"/>
      <c r="MU173" s="408"/>
      <c r="MV173" s="408"/>
      <c r="MW173" s="408"/>
      <c r="MX173" s="408"/>
      <c r="MY173" s="408"/>
      <c r="MZ173" s="408"/>
      <c r="NA173" s="408"/>
      <c r="NB173" s="408"/>
      <c r="NC173" s="408"/>
      <c r="ND173" s="408"/>
      <c r="NE173" s="408"/>
      <c r="NF173" s="408"/>
      <c r="NG173" s="408"/>
      <c r="NH173" s="408"/>
      <c r="NI173" s="408"/>
      <c r="NJ173" s="408"/>
      <c r="NK173" s="408"/>
      <c r="NL173" s="408"/>
      <c r="NM173" s="408"/>
      <c r="NN173" s="408"/>
      <c r="NO173" s="408"/>
      <c r="NP173" s="408"/>
      <c r="NQ173" s="408"/>
      <c r="NR173" s="408"/>
      <c r="NS173" s="408"/>
      <c r="NT173" s="408"/>
      <c r="NU173" s="408"/>
      <c r="NV173" s="408"/>
      <c r="NW173" s="408"/>
      <c r="NX173" s="408"/>
      <c r="NY173" s="408"/>
      <c r="NZ173" s="408"/>
      <c r="OA173" s="408"/>
      <c r="OB173" s="408"/>
      <c r="OC173" s="408"/>
      <c r="OD173" s="408"/>
      <c r="OE173" s="408"/>
      <c r="OF173" s="408"/>
      <c r="OG173" s="408"/>
      <c r="OH173" s="408"/>
      <c r="OI173" s="408"/>
      <c r="OJ173" s="408"/>
      <c r="OK173" s="408"/>
      <c r="OL173" s="408"/>
      <c r="OM173" s="408"/>
      <c r="ON173" s="408"/>
      <c r="OO173" s="408"/>
      <c r="OP173" s="408"/>
      <c r="OQ173" s="408"/>
      <c r="OR173" s="408"/>
      <c r="OS173" s="408"/>
      <c r="OT173" s="408"/>
      <c r="OU173" s="408"/>
      <c r="OV173" s="408"/>
      <c r="OW173" s="408"/>
      <c r="OX173" s="408"/>
      <c r="OY173" s="408"/>
      <c r="OZ173" s="408"/>
      <c r="PA173" s="408"/>
      <c r="PB173" s="408"/>
      <c r="PC173" s="408"/>
      <c r="PD173" s="408"/>
      <c r="PE173" s="408"/>
      <c r="PF173" s="408"/>
      <c r="PG173" s="408"/>
      <c r="PH173" s="408"/>
      <c r="PI173" s="408"/>
      <c r="PJ173" s="408"/>
      <c r="PK173" s="408"/>
      <c r="PL173" s="408"/>
      <c r="PM173" s="408"/>
      <c r="PN173" s="408"/>
      <c r="PO173" s="408"/>
      <c r="PP173" s="408"/>
      <c r="PQ173" s="408"/>
      <c r="PR173" s="408"/>
      <c r="PS173" s="408"/>
      <c r="PT173" s="408"/>
      <c r="PU173" s="408"/>
      <c r="PV173" s="408"/>
      <c r="PW173" s="408"/>
      <c r="PX173" s="408"/>
      <c r="PY173" s="408"/>
      <c r="PZ173" s="408"/>
      <c r="QA173" s="408"/>
      <c r="QB173" s="408"/>
      <c r="QC173" s="408"/>
      <c r="QD173" s="408"/>
      <c r="QE173" s="408"/>
      <c r="QF173" s="408"/>
      <c r="QG173" s="408"/>
      <c r="QH173" s="408"/>
      <c r="QI173" s="408"/>
      <c r="QJ173" s="408"/>
      <c r="QK173" s="408"/>
      <c r="QL173" s="408"/>
      <c r="QM173" s="408"/>
      <c r="QN173" s="408"/>
      <c r="QO173" s="408"/>
      <c r="QP173" s="408"/>
      <c r="QQ173" s="408"/>
      <c r="QR173" s="408"/>
      <c r="QS173" s="408"/>
      <c r="QT173" s="408"/>
      <c r="QU173" s="408"/>
      <c r="QV173" s="408"/>
      <c r="QW173" s="408"/>
      <c r="QX173" s="408"/>
      <c r="QY173" s="408"/>
      <c r="QZ173" s="408"/>
      <c r="RA173" s="408"/>
      <c r="RB173" s="408"/>
      <c r="RC173" s="408"/>
      <c r="RD173" s="408"/>
      <c r="RE173" s="408"/>
      <c r="RF173" s="408"/>
      <c r="RG173" s="408"/>
      <c r="RH173" s="408"/>
      <c r="RI173" s="408"/>
      <c r="RJ173" s="408"/>
      <c r="RK173" s="408"/>
      <c r="RL173" s="408"/>
      <c r="RM173" s="408"/>
      <c r="RN173" s="408"/>
      <c r="RO173" s="408"/>
      <c r="RP173" s="408"/>
      <c r="RQ173" s="408"/>
      <c r="RR173" s="408"/>
      <c r="RS173" s="408"/>
      <c r="RT173" s="408"/>
      <c r="RU173" s="408"/>
      <c r="RV173" s="408"/>
      <c r="RW173" s="408"/>
      <c r="RX173" s="408"/>
      <c r="RY173" s="408"/>
      <c r="RZ173" s="408"/>
      <c r="SA173" s="408"/>
      <c r="SB173" s="408"/>
      <c r="SC173" s="408"/>
      <c r="SD173" s="408"/>
      <c r="SE173" s="408"/>
      <c r="SF173" s="408"/>
      <c r="SG173" s="408"/>
      <c r="SH173" s="408"/>
      <c r="SI173" s="408"/>
      <c r="SJ173" s="408"/>
      <c r="SK173" s="408"/>
      <c r="SL173" s="408"/>
      <c r="SM173" s="408"/>
      <c r="SN173" s="408"/>
      <c r="SO173" s="408"/>
      <c r="SP173" s="408"/>
      <c r="SQ173" s="408"/>
      <c r="SR173" s="408"/>
      <c r="SS173" s="408"/>
      <c r="ST173" s="408"/>
      <c r="SU173" s="408"/>
      <c r="SV173" s="408"/>
      <c r="SW173" s="408"/>
      <c r="SX173" s="408"/>
      <c r="SY173" s="408"/>
      <c r="SZ173" s="408"/>
      <c r="TA173" s="408"/>
      <c r="TB173" s="408"/>
      <c r="TC173" s="408"/>
      <c r="TD173" s="408"/>
      <c r="TE173" s="408"/>
      <c r="TF173" s="408"/>
      <c r="TG173" s="408"/>
      <c r="TH173" s="408"/>
      <c r="TI173" s="408"/>
      <c r="TJ173" s="408"/>
      <c r="TK173" s="408"/>
      <c r="TL173" s="408"/>
      <c r="TM173" s="408"/>
      <c r="TN173" s="408"/>
      <c r="TO173" s="408"/>
      <c r="TP173" s="408"/>
      <c r="TQ173" s="408"/>
      <c r="TR173" s="408"/>
      <c r="TS173" s="408"/>
      <c r="TT173" s="408"/>
      <c r="TU173" s="408"/>
      <c r="TV173" s="408"/>
      <c r="TW173" s="408"/>
      <c r="TX173" s="408"/>
      <c r="TY173" s="408"/>
      <c r="TZ173" s="408"/>
      <c r="UA173" s="408"/>
      <c r="UB173" s="408"/>
      <c r="UC173" s="408"/>
      <c r="UD173" s="408"/>
      <c r="UE173" s="408"/>
      <c r="UF173" s="408"/>
      <c r="UG173" s="408"/>
      <c r="UH173" s="408"/>
      <c r="UI173" s="408"/>
      <c r="UJ173" s="408"/>
      <c r="UK173" s="408"/>
      <c r="UL173" s="408"/>
      <c r="UM173" s="408"/>
      <c r="UN173" s="408"/>
      <c r="UO173" s="408"/>
      <c r="UP173" s="408"/>
      <c r="UQ173" s="408"/>
      <c r="UR173" s="408"/>
      <c r="US173" s="408"/>
      <c r="UT173" s="408"/>
      <c r="UU173" s="408"/>
      <c r="UV173" s="408"/>
      <c r="UW173" s="408"/>
      <c r="UX173" s="408"/>
      <c r="UY173" s="408"/>
      <c r="UZ173" s="408"/>
      <c r="VA173" s="408"/>
      <c r="VB173" s="408"/>
      <c r="VC173" s="408"/>
      <c r="VD173" s="408"/>
      <c r="VE173" s="408"/>
      <c r="VF173" s="408"/>
      <c r="VG173" s="408"/>
      <c r="VH173" s="408"/>
      <c r="VI173" s="408"/>
      <c r="VJ173" s="408"/>
      <c r="VK173" s="408"/>
      <c r="VL173" s="408"/>
      <c r="VM173" s="408"/>
      <c r="VN173" s="408"/>
      <c r="VO173" s="408"/>
      <c r="VP173" s="408"/>
      <c r="VQ173" s="408"/>
      <c r="VR173" s="408"/>
      <c r="VS173" s="408"/>
      <c r="VT173" s="408"/>
      <c r="VU173" s="408"/>
      <c r="VV173" s="408"/>
      <c r="VW173" s="408"/>
      <c r="VX173" s="408"/>
      <c r="VY173" s="408"/>
      <c r="VZ173" s="408"/>
      <c r="WA173" s="408"/>
      <c r="WB173" s="408"/>
      <c r="WC173" s="408"/>
      <c r="WD173" s="408"/>
      <c r="WE173" s="408"/>
      <c r="WF173" s="408"/>
      <c r="WG173" s="408"/>
      <c r="WH173" s="408"/>
      <c r="WI173" s="408"/>
      <c r="WJ173" s="408"/>
      <c r="WK173" s="408"/>
      <c r="WL173" s="408"/>
      <c r="WM173" s="408"/>
      <c r="WN173" s="408"/>
      <c r="WO173" s="408"/>
      <c r="WP173" s="408"/>
      <c r="WQ173" s="408"/>
      <c r="WR173" s="408"/>
      <c r="WS173" s="408"/>
      <c r="WT173" s="408"/>
      <c r="WU173" s="408"/>
      <c r="WV173" s="408"/>
      <c r="WW173" s="408"/>
      <c r="WX173" s="408"/>
      <c r="WY173" s="408"/>
      <c r="WZ173" s="408"/>
      <c r="XA173" s="408"/>
      <c r="XB173" s="408"/>
      <c r="XC173" s="408"/>
      <c r="XD173" s="408"/>
      <c r="XE173" s="408"/>
      <c r="XF173" s="408"/>
      <c r="XG173" s="408"/>
      <c r="XH173" s="408"/>
      <c r="XI173" s="408"/>
      <c r="XJ173" s="408"/>
      <c r="XK173" s="408"/>
      <c r="XL173" s="408"/>
      <c r="XM173" s="408"/>
      <c r="XN173" s="408"/>
      <c r="XO173" s="408"/>
      <c r="XP173" s="408"/>
      <c r="XQ173" s="408"/>
      <c r="XR173" s="408"/>
      <c r="XS173" s="408"/>
      <c r="XT173" s="408"/>
      <c r="XU173" s="408"/>
      <c r="XV173" s="408"/>
      <c r="XW173" s="408"/>
      <c r="XX173" s="408"/>
      <c r="XY173" s="408"/>
      <c r="XZ173" s="408"/>
      <c r="YA173" s="408"/>
      <c r="YB173" s="408"/>
      <c r="YC173" s="408"/>
      <c r="YD173" s="408"/>
      <c r="YE173" s="408"/>
      <c r="YF173" s="408"/>
      <c r="YG173" s="408"/>
      <c r="YH173" s="408"/>
      <c r="YI173" s="408"/>
      <c r="YJ173" s="408"/>
      <c r="YK173" s="408"/>
      <c r="YL173" s="408"/>
      <c r="YM173" s="408"/>
      <c r="YN173" s="408"/>
      <c r="YO173" s="408"/>
      <c r="YP173" s="408"/>
      <c r="YQ173" s="408"/>
      <c r="YR173" s="408"/>
      <c r="YS173" s="408"/>
      <c r="YT173" s="408"/>
      <c r="YU173" s="408"/>
      <c r="YV173" s="408"/>
      <c r="YW173" s="408"/>
      <c r="YX173" s="408"/>
      <c r="YY173" s="408"/>
      <c r="YZ173" s="408"/>
      <c r="ZA173" s="408"/>
      <c r="ZB173" s="408"/>
      <c r="ZC173" s="408"/>
      <c r="ZD173" s="408"/>
      <c r="ZE173" s="408"/>
      <c r="ZF173" s="408"/>
      <c r="ZG173" s="408"/>
      <c r="ZH173" s="408"/>
      <c r="ZI173" s="408"/>
      <c r="ZJ173" s="408"/>
      <c r="ZK173" s="408"/>
      <c r="ZL173" s="408"/>
      <c r="ZM173" s="408"/>
      <c r="ZN173" s="408"/>
      <c r="ZO173" s="408"/>
      <c r="ZP173" s="408"/>
      <c r="ZQ173" s="408"/>
      <c r="ZR173" s="408"/>
      <c r="ZS173" s="408"/>
      <c r="ZT173" s="408"/>
      <c r="ZU173" s="408"/>
      <c r="ZV173" s="408"/>
      <c r="ZW173" s="408"/>
      <c r="ZX173" s="408"/>
      <c r="ZY173" s="408"/>
      <c r="ZZ173" s="408"/>
    </row>
    <row r="174" spans="19:702" s="406" customFormat="1" ht="15.75">
      <c r="S174" s="408"/>
      <c r="T174" s="408"/>
      <c r="U174" s="408"/>
      <c r="V174" s="408"/>
      <c r="W174" s="408"/>
      <c r="X174" s="408"/>
      <c r="Y174" s="408"/>
      <c r="Z174" s="408"/>
      <c r="AA174" s="408"/>
      <c r="AB174" s="408"/>
      <c r="AC174" s="408"/>
      <c r="AD174" s="408"/>
      <c r="AE174" s="408"/>
      <c r="AF174" s="408"/>
      <c r="AG174" s="408"/>
      <c r="AH174" s="408"/>
      <c r="AI174" s="408"/>
      <c r="AJ174" s="408"/>
      <c r="AK174" s="408"/>
      <c r="AL174" s="408"/>
      <c r="AM174" s="408"/>
      <c r="AN174" s="408"/>
      <c r="AO174" s="408"/>
      <c r="AP174" s="408"/>
      <c r="AQ174" s="408"/>
      <c r="AR174" s="408"/>
      <c r="AS174" s="408"/>
      <c r="AT174" s="408"/>
      <c r="AU174" s="408"/>
      <c r="AV174" s="408"/>
      <c r="AW174" s="408"/>
      <c r="AX174" s="408"/>
      <c r="AY174" s="408"/>
      <c r="AZ174" s="408"/>
      <c r="BA174" s="408"/>
      <c r="BB174" s="408"/>
      <c r="BC174" s="408"/>
      <c r="BD174" s="408"/>
      <c r="BE174" s="408"/>
      <c r="BF174" s="408"/>
      <c r="BG174" s="408"/>
      <c r="BH174" s="408"/>
      <c r="BI174" s="408"/>
      <c r="BJ174" s="408"/>
      <c r="BK174" s="408"/>
      <c r="BL174" s="408"/>
      <c r="BM174" s="408"/>
      <c r="BN174" s="408"/>
      <c r="BO174" s="408"/>
      <c r="BP174" s="408"/>
      <c r="BQ174" s="408"/>
      <c r="BR174" s="408"/>
      <c r="BS174" s="408"/>
      <c r="BT174" s="408"/>
      <c r="BU174" s="408"/>
      <c r="BV174" s="408"/>
      <c r="BW174" s="408"/>
      <c r="BX174" s="408"/>
      <c r="BY174" s="408"/>
      <c r="BZ174" s="408"/>
      <c r="CA174" s="408"/>
      <c r="CB174" s="408"/>
      <c r="CC174" s="408"/>
      <c r="CD174" s="408"/>
      <c r="CE174" s="408"/>
      <c r="CF174" s="408"/>
      <c r="CG174" s="408"/>
      <c r="CH174" s="408"/>
      <c r="CI174" s="408"/>
      <c r="CJ174" s="408"/>
      <c r="CK174" s="408"/>
      <c r="CL174" s="408"/>
      <c r="CM174" s="408"/>
      <c r="CN174" s="408"/>
      <c r="CO174" s="408"/>
      <c r="CP174" s="408"/>
      <c r="CQ174" s="408"/>
      <c r="CR174" s="408"/>
      <c r="CS174" s="408"/>
      <c r="CT174" s="408"/>
      <c r="CU174" s="408"/>
      <c r="CV174" s="408"/>
      <c r="CW174" s="408"/>
      <c r="CX174" s="408"/>
      <c r="CY174" s="408"/>
      <c r="CZ174" s="408"/>
      <c r="DA174" s="408"/>
      <c r="DB174" s="408"/>
      <c r="DC174" s="408"/>
      <c r="DD174" s="408"/>
      <c r="DE174" s="408"/>
      <c r="DF174" s="408"/>
      <c r="DG174" s="408"/>
      <c r="DH174" s="408"/>
      <c r="DI174" s="408"/>
      <c r="DJ174" s="408"/>
      <c r="DK174" s="408"/>
      <c r="DL174" s="408"/>
      <c r="DM174" s="408"/>
      <c r="DN174" s="408"/>
      <c r="DO174" s="408"/>
      <c r="DP174" s="408"/>
      <c r="DQ174" s="408"/>
      <c r="DR174" s="408"/>
      <c r="DS174" s="408"/>
      <c r="DT174" s="408"/>
      <c r="DU174" s="408"/>
      <c r="DV174" s="408"/>
      <c r="DW174" s="408"/>
      <c r="DX174" s="408"/>
      <c r="DY174" s="408"/>
      <c r="DZ174" s="408"/>
      <c r="EA174" s="408"/>
      <c r="EB174" s="408"/>
      <c r="EC174" s="408"/>
      <c r="ED174" s="408"/>
      <c r="EE174" s="408"/>
      <c r="EF174" s="408"/>
      <c r="EG174" s="408"/>
      <c r="EH174" s="408"/>
      <c r="EI174" s="408"/>
      <c r="EJ174" s="408"/>
      <c r="EK174" s="408"/>
      <c r="EL174" s="408"/>
      <c r="EM174" s="408"/>
      <c r="EN174" s="408"/>
      <c r="EO174" s="408"/>
      <c r="EP174" s="408"/>
      <c r="EQ174" s="408"/>
      <c r="ER174" s="408"/>
      <c r="ES174" s="408"/>
      <c r="ET174" s="408"/>
      <c r="EU174" s="408"/>
      <c r="EV174" s="408"/>
      <c r="EW174" s="408"/>
      <c r="EX174" s="408"/>
      <c r="EY174" s="408"/>
      <c r="EZ174" s="408"/>
      <c r="FA174" s="408"/>
      <c r="FB174" s="408"/>
      <c r="FC174" s="408"/>
      <c r="FD174" s="408"/>
      <c r="FE174" s="408"/>
      <c r="FF174" s="408"/>
      <c r="FG174" s="408"/>
      <c r="FH174" s="408"/>
      <c r="FI174" s="408"/>
      <c r="FJ174" s="408"/>
      <c r="FK174" s="408"/>
      <c r="FL174" s="408"/>
      <c r="FM174" s="408"/>
      <c r="FN174" s="408"/>
      <c r="FO174" s="408"/>
      <c r="FP174" s="408"/>
      <c r="FQ174" s="408"/>
      <c r="FR174" s="408"/>
      <c r="FS174" s="408"/>
      <c r="FT174" s="408"/>
      <c r="FU174" s="408"/>
      <c r="FV174" s="408"/>
      <c r="FW174" s="408"/>
      <c r="FX174" s="408"/>
      <c r="FY174" s="408"/>
      <c r="FZ174" s="408"/>
      <c r="GA174" s="408"/>
      <c r="GB174" s="408"/>
      <c r="GC174" s="408"/>
      <c r="GD174" s="408"/>
      <c r="GE174" s="408"/>
      <c r="GF174" s="408"/>
      <c r="GG174" s="408"/>
      <c r="GH174" s="408"/>
      <c r="GI174" s="408"/>
      <c r="GJ174" s="408"/>
      <c r="GK174" s="408"/>
      <c r="GL174" s="408"/>
      <c r="GM174" s="408"/>
      <c r="GN174" s="408"/>
      <c r="GO174" s="408"/>
      <c r="GP174" s="408"/>
      <c r="GQ174" s="408"/>
      <c r="GR174" s="408"/>
      <c r="GS174" s="408"/>
      <c r="GT174" s="408"/>
      <c r="GU174" s="408"/>
      <c r="GV174" s="408"/>
      <c r="GW174" s="408"/>
      <c r="GX174" s="408"/>
      <c r="GY174" s="408"/>
      <c r="GZ174" s="408"/>
      <c r="HA174" s="408"/>
      <c r="HB174" s="408"/>
      <c r="HC174" s="408"/>
      <c r="HD174" s="408"/>
      <c r="HE174" s="408"/>
      <c r="HF174" s="408"/>
      <c r="HG174" s="408"/>
      <c r="HH174" s="408"/>
      <c r="HI174" s="408"/>
      <c r="HJ174" s="408"/>
      <c r="HK174" s="408"/>
      <c r="HL174" s="408"/>
      <c r="HM174" s="408"/>
      <c r="HN174" s="408"/>
      <c r="HO174" s="408"/>
      <c r="HP174" s="408"/>
      <c r="HQ174" s="408"/>
      <c r="HR174" s="408"/>
      <c r="HS174" s="408"/>
      <c r="HT174" s="408"/>
      <c r="HU174" s="408"/>
      <c r="HV174" s="408"/>
      <c r="HW174" s="408"/>
      <c r="HX174" s="408"/>
      <c r="HY174" s="408"/>
      <c r="HZ174" s="408"/>
      <c r="IA174" s="408"/>
      <c r="IB174" s="408"/>
      <c r="IC174" s="408"/>
      <c r="ID174" s="408"/>
      <c r="IE174" s="408"/>
      <c r="IF174" s="408"/>
      <c r="IG174" s="408"/>
      <c r="IH174" s="408"/>
      <c r="II174" s="408"/>
      <c r="IJ174" s="408"/>
      <c r="IK174" s="408"/>
      <c r="IL174" s="408"/>
      <c r="IM174" s="408"/>
      <c r="IN174" s="408"/>
      <c r="IO174" s="408"/>
      <c r="IP174" s="408"/>
      <c r="IQ174" s="408"/>
      <c r="IR174" s="408"/>
      <c r="IS174" s="408"/>
      <c r="IT174" s="408"/>
      <c r="IU174" s="408"/>
      <c r="IV174" s="408"/>
      <c r="IW174" s="408"/>
      <c r="IX174" s="408"/>
      <c r="IY174" s="408"/>
      <c r="IZ174" s="408"/>
      <c r="JA174" s="408"/>
      <c r="JB174" s="408"/>
      <c r="JC174" s="408"/>
      <c r="JD174" s="408"/>
      <c r="JE174" s="408"/>
      <c r="JF174" s="408"/>
      <c r="JG174" s="408"/>
      <c r="JH174" s="408"/>
      <c r="JI174" s="408"/>
      <c r="JJ174" s="408"/>
      <c r="JK174" s="408"/>
      <c r="JL174" s="408"/>
      <c r="JM174" s="408"/>
      <c r="JN174" s="408"/>
      <c r="JO174" s="408"/>
      <c r="JP174" s="408"/>
      <c r="JQ174" s="408"/>
      <c r="JR174" s="408"/>
      <c r="JS174" s="408"/>
      <c r="JT174" s="408"/>
      <c r="JU174" s="408"/>
      <c r="JV174" s="408"/>
      <c r="JW174" s="408"/>
      <c r="JX174" s="408"/>
      <c r="JY174" s="408"/>
      <c r="JZ174" s="408"/>
      <c r="KA174" s="408"/>
      <c r="KB174" s="408"/>
      <c r="KC174" s="408"/>
      <c r="KD174" s="408"/>
      <c r="KE174" s="408"/>
      <c r="KF174" s="408"/>
      <c r="KG174" s="408"/>
      <c r="KH174" s="408"/>
      <c r="KI174" s="408"/>
      <c r="KJ174" s="408"/>
      <c r="KK174" s="408"/>
      <c r="KL174" s="408"/>
      <c r="KM174" s="408"/>
      <c r="KN174" s="408"/>
      <c r="KO174" s="408"/>
      <c r="KP174" s="408"/>
      <c r="KQ174" s="408"/>
      <c r="KR174" s="408"/>
      <c r="KS174" s="408"/>
      <c r="KT174" s="408"/>
      <c r="KU174" s="408"/>
      <c r="KV174" s="408"/>
      <c r="KW174" s="408"/>
      <c r="KX174" s="408"/>
      <c r="KY174" s="408"/>
      <c r="KZ174" s="408"/>
      <c r="LA174" s="408"/>
      <c r="LB174" s="408"/>
      <c r="LC174" s="408"/>
      <c r="LD174" s="408"/>
      <c r="LE174" s="408"/>
      <c r="LF174" s="408"/>
      <c r="LG174" s="408"/>
      <c r="LH174" s="408"/>
      <c r="LI174" s="408"/>
      <c r="LJ174" s="408"/>
      <c r="LK174" s="408"/>
      <c r="LL174" s="408"/>
      <c r="LM174" s="408"/>
      <c r="LN174" s="408"/>
      <c r="LO174" s="408"/>
      <c r="LP174" s="408"/>
      <c r="LQ174" s="408"/>
      <c r="LR174" s="408"/>
      <c r="LS174" s="408"/>
      <c r="LT174" s="408"/>
      <c r="LU174" s="408"/>
      <c r="LV174" s="408"/>
      <c r="LW174" s="408"/>
      <c r="LX174" s="408"/>
      <c r="LY174" s="408"/>
      <c r="LZ174" s="408"/>
      <c r="MA174" s="408"/>
      <c r="MB174" s="408"/>
      <c r="MC174" s="408"/>
      <c r="MD174" s="408"/>
      <c r="ME174" s="408"/>
      <c r="MF174" s="408"/>
      <c r="MG174" s="408"/>
      <c r="MH174" s="408"/>
      <c r="MI174" s="408"/>
      <c r="MJ174" s="408"/>
      <c r="MK174" s="408"/>
      <c r="ML174" s="408"/>
      <c r="MM174" s="408"/>
      <c r="MN174" s="408"/>
      <c r="MO174" s="408"/>
      <c r="MP174" s="408"/>
      <c r="MQ174" s="408"/>
      <c r="MR174" s="408"/>
      <c r="MS174" s="408"/>
      <c r="MT174" s="408"/>
      <c r="MU174" s="408"/>
      <c r="MV174" s="408"/>
      <c r="MW174" s="408"/>
      <c r="MX174" s="408"/>
      <c r="MY174" s="408"/>
      <c r="MZ174" s="408"/>
      <c r="NA174" s="408"/>
      <c r="NB174" s="408"/>
      <c r="NC174" s="408"/>
      <c r="ND174" s="408"/>
      <c r="NE174" s="408"/>
      <c r="NF174" s="408"/>
      <c r="NG174" s="408"/>
      <c r="NH174" s="408"/>
      <c r="NI174" s="408"/>
      <c r="NJ174" s="408"/>
      <c r="NK174" s="408"/>
      <c r="NL174" s="408"/>
      <c r="NM174" s="408"/>
      <c r="NN174" s="408"/>
      <c r="NO174" s="408"/>
      <c r="NP174" s="408"/>
      <c r="NQ174" s="408"/>
      <c r="NR174" s="408"/>
      <c r="NS174" s="408"/>
      <c r="NT174" s="408"/>
      <c r="NU174" s="408"/>
      <c r="NV174" s="408"/>
      <c r="NW174" s="408"/>
      <c r="NX174" s="408"/>
      <c r="NY174" s="408"/>
      <c r="NZ174" s="408"/>
      <c r="OA174" s="408"/>
      <c r="OB174" s="408"/>
      <c r="OC174" s="408"/>
      <c r="OD174" s="408"/>
      <c r="OE174" s="408"/>
      <c r="OF174" s="408"/>
      <c r="OG174" s="408"/>
      <c r="OH174" s="408"/>
      <c r="OI174" s="408"/>
      <c r="OJ174" s="408"/>
      <c r="OK174" s="408"/>
      <c r="OL174" s="408"/>
      <c r="OM174" s="408"/>
      <c r="ON174" s="408"/>
      <c r="OO174" s="408"/>
      <c r="OP174" s="408"/>
      <c r="OQ174" s="408"/>
      <c r="OR174" s="408"/>
      <c r="OS174" s="408"/>
      <c r="OT174" s="408"/>
      <c r="OU174" s="408"/>
      <c r="OV174" s="408"/>
      <c r="OW174" s="408"/>
      <c r="OX174" s="408"/>
      <c r="OY174" s="408"/>
      <c r="OZ174" s="408"/>
      <c r="PA174" s="408"/>
      <c r="PB174" s="408"/>
      <c r="PC174" s="408"/>
      <c r="PD174" s="408"/>
      <c r="PE174" s="408"/>
      <c r="PF174" s="408"/>
      <c r="PG174" s="408"/>
      <c r="PH174" s="408"/>
      <c r="PI174" s="408"/>
      <c r="PJ174" s="408"/>
      <c r="PK174" s="408"/>
      <c r="PL174" s="408"/>
      <c r="PM174" s="408"/>
      <c r="PN174" s="408"/>
      <c r="PO174" s="408"/>
      <c r="PP174" s="408"/>
      <c r="PQ174" s="408"/>
      <c r="PR174" s="408"/>
      <c r="PS174" s="408"/>
      <c r="PT174" s="408"/>
      <c r="PU174" s="408"/>
      <c r="PV174" s="408"/>
      <c r="PW174" s="408"/>
      <c r="PX174" s="408"/>
      <c r="PY174" s="408"/>
      <c r="PZ174" s="408"/>
      <c r="QA174" s="408"/>
      <c r="QB174" s="408"/>
      <c r="QC174" s="408"/>
      <c r="QD174" s="408"/>
      <c r="QE174" s="408"/>
      <c r="QF174" s="408"/>
      <c r="QG174" s="408"/>
      <c r="QH174" s="408"/>
      <c r="QI174" s="408"/>
      <c r="QJ174" s="408"/>
      <c r="QK174" s="408"/>
      <c r="QL174" s="408"/>
      <c r="QM174" s="408"/>
      <c r="QN174" s="408"/>
      <c r="QO174" s="408"/>
      <c r="QP174" s="408"/>
      <c r="QQ174" s="408"/>
      <c r="QR174" s="408"/>
      <c r="QS174" s="408"/>
      <c r="QT174" s="408"/>
      <c r="QU174" s="408"/>
      <c r="QV174" s="408"/>
      <c r="QW174" s="408"/>
      <c r="QX174" s="408"/>
      <c r="QY174" s="408"/>
      <c r="QZ174" s="408"/>
      <c r="RA174" s="408"/>
      <c r="RB174" s="408"/>
      <c r="RC174" s="408"/>
      <c r="RD174" s="408"/>
      <c r="RE174" s="408"/>
      <c r="RF174" s="408"/>
      <c r="RG174" s="408"/>
      <c r="RH174" s="408"/>
      <c r="RI174" s="408"/>
      <c r="RJ174" s="408"/>
      <c r="RK174" s="408"/>
      <c r="RL174" s="408"/>
      <c r="RM174" s="408"/>
      <c r="RN174" s="408"/>
      <c r="RO174" s="408"/>
      <c r="RP174" s="408"/>
      <c r="RQ174" s="408"/>
      <c r="RR174" s="408"/>
      <c r="RS174" s="408"/>
      <c r="RT174" s="408"/>
      <c r="RU174" s="408"/>
      <c r="RV174" s="408"/>
      <c r="RW174" s="408"/>
      <c r="RX174" s="408"/>
      <c r="RY174" s="408"/>
      <c r="RZ174" s="408"/>
      <c r="SA174" s="408"/>
      <c r="SB174" s="408"/>
      <c r="SC174" s="408"/>
      <c r="SD174" s="408"/>
      <c r="SE174" s="408"/>
      <c r="SF174" s="408"/>
      <c r="SG174" s="408"/>
      <c r="SH174" s="408"/>
      <c r="SI174" s="408"/>
      <c r="SJ174" s="408"/>
      <c r="SK174" s="408"/>
      <c r="SL174" s="408"/>
      <c r="SM174" s="408"/>
      <c r="SN174" s="408"/>
      <c r="SO174" s="408"/>
      <c r="SP174" s="408"/>
      <c r="SQ174" s="408"/>
      <c r="SR174" s="408"/>
      <c r="SS174" s="408"/>
      <c r="ST174" s="408"/>
      <c r="SU174" s="408"/>
      <c r="SV174" s="408"/>
      <c r="SW174" s="408"/>
      <c r="SX174" s="408"/>
      <c r="SY174" s="408"/>
      <c r="SZ174" s="408"/>
      <c r="TA174" s="408"/>
      <c r="TB174" s="408"/>
      <c r="TC174" s="408"/>
      <c r="TD174" s="408"/>
      <c r="TE174" s="408"/>
      <c r="TF174" s="408"/>
      <c r="TG174" s="408"/>
      <c r="TH174" s="408"/>
      <c r="TI174" s="408"/>
      <c r="TJ174" s="408"/>
      <c r="TK174" s="408"/>
      <c r="TL174" s="408"/>
      <c r="TM174" s="408"/>
      <c r="TN174" s="408"/>
      <c r="TO174" s="408"/>
      <c r="TP174" s="408"/>
      <c r="TQ174" s="408"/>
      <c r="TR174" s="408"/>
      <c r="TS174" s="408"/>
      <c r="TT174" s="408"/>
      <c r="TU174" s="408"/>
      <c r="TV174" s="408"/>
      <c r="TW174" s="408"/>
      <c r="TX174" s="408"/>
      <c r="TY174" s="408"/>
      <c r="TZ174" s="408"/>
      <c r="UA174" s="408"/>
      <c r="UB174" s="408"/>
      <c r="UC174" s="408"/>
      <c r="UD174" s="408"/>
      <c r="UE174" s="408"/>
      <c r="UF174" s="408"/>
      <c r="UG174" s="408"/>
      <c r="UH174" s="408"/>
      <c r="UI174" s="408"/>
      <c r="UJ174" s="408"/>
      <c r="UK174" s="408"/>
      <c r="UL174" s="408"/>
      <c r="UM174" s="408"/>
      <c r="UN174" s="408"/>
      <c r="UO174" s="408"/>
      <c r="UP174" s="408"/>
      <c r="UQ174" s="408"/>
      <c r="UR174" s="408"/>
      <c r="US174" s="408"/>
      <c r="UT174" s="408"/>
      <c r="UU174" s="408"/>
      <c r="UV174" s="408"/>
      <c r="UW174" s="408"/>
      <c r="UX174" s="408"/>
      <c r="UY174" s="408"/>
      <c r="UZ174" s="408"/>
      <c r="VA174" s="408"/>
      <c r="VB174" s="408"/>
      <c r="VC174" s="408"/>
      <c r="VD174" s="408"/>
      <c r="VE174" s="408"/>
      <c r="VF174" s="408"/>
      <c r="VG174" s="408"/>
      <c r="VH174" s="408"/>
      <c r="VI174" s="408"/>
      <c r="VJ174" s="408"/>
      <c r="VK174" s="408"/>
      <c r="VL174" s="408"/>
      <c r="VM174" s="408"/>
      <c r="VN174" s="408"/>
      <c r="VO174" s="408"/>
      <c r="VP174" s="408"/>
      <c r="VQ174" s="408"/>
      <c r="VR174" s="408"/>
      <c r="VS174" s="408"/>
      <c r="VT174" s="408"/>
      <c r="VU174" s="408"/>
      <c r="VV174" s="408"/>
      <c r="VW174" s="408"/>
      <c r="VX174" s="408"/>
      <c r="VY174" s="408"/>
      <c r="VZ174" s="408"/>
      <c r="WA174" s="408"/>
      <c r="WB174" s="408"/>
      <c r="WC174" s="408"/>
      <c r="WD174" s="408"/>
      <c r="WE174" s="408"/>
      <c r="WF174" s="408"/>
      <c r="WG174" s="408"/>
      <c r="WH174" s="408"/>
      <c r="WI174" s="408"/>
      <c r="WJ174" s="408"/>
      <c r="WK174" s="408"/>
      <c r="WL174" s="408"/>
      <c r="WM174" s="408"/>
      <c r="WN174" s="408"/>
      <c r="WO174" s="408"/>
      <c r="WP174" s="408"/>
      <c r="WQ174" s="408"/>
      <c r="WR174" s="408"/>
      <c r="WS174" s="408"/>
      <c r="WT174" s="408"/>
      <c r="WU174" s="408"/>
      <c r="WV174" s="408"/>
      <c r="WW174" s="408"/>
      <c r="WX174" s="408"/>
      <c r="WY174" s="408"/>
      <c r="WZ174" s="408"/>
      <c r="XA174" s="408"/>
      <c r="XB174" s="408"/>
      <c r="XC174" s="408"/>
      <c r="XD174" s="408"/>
      <c r="XE174" s="408"/>
      <c r="XF174" s="408"/>
      <c r="XG174" s="408"/>
      <c r="XH174" s="408"/>
      <c r="XI174" s="408"/>
      <c r="XJ174" s="408"/>
      <c r="XK174" s="408"/>
      <c r="XL174" s="408"/>
      <c r="XM174" s="408"/>
      <c r="XN174" s="408"/>
      <c r="XO174" s="408"/>
      <c r="XP174" s="408"/>
      <c r="XQ174" s="408"/>
      <c r="XR174" s="408"/>
      <c r="XS174" s="408"/>
      <c r="XT174" s="408"/>
      <c r="XU174" s="408"/>
      <c r="XV174" s="408"/>
      <c r="XW174" s="408"/>
      <c r="XX174" s="408"/>
      <c r="XY174" s="408"/>
      <c r="XZ174" s="408"/>
      <c r="YA174" s="408"/>
      <c r="YB174" s="408"/>
      <c r="YC174" s="408"/>
      <c r="YD174" s="408"/>
      <c r="YE174" s="408"/>
      <c r="YF174" s="408"/>
      <c r="YG174" s="408"/>
      <c r="YH174" s="408"/>
      <c r="YI174" s="408"/>
      <c r="YJ174" s="408"/>
      <c r="YK174" s="408"/>
      <c r="YL174" s="408"/>
      <c r="YM174" s="408"/>
      <c r="YN174" s="408"/>
      <c r="YO174" s="408"/>
      <c r="YP174" s="408"/>
      <c r="YQ174" s="408"/>
      <c r="YR174" s="408"/>
      <c r="YS174" s="408"/>
      <c r="YT174" s="408"/>
      <c r="YU174" s="408"/>
      <c r="YV174" s="408"/>
      <c r="YW174" s="408"/>
      <c r="YX174" s="408"/>
      <c r="YY174" s="408"/>
      <c r="YZ174" s="408"/>
      <c r="ZA174" s="408"/>
      <c r="ZB174" s="408"/>
      <c r="ZC174" s="408"/>
      <c r="ZD174" s="408"/>
      <c r="ZE174" s="408"/>
      <c r="ZF174" s="408"/>
      <c r="ZG174" s="408"/>
      <c r="ZH174" s="408"/>
      <c r="ZI174" s="408"/>
      <c r="ZJ174" s="408"/>
      <c r="ZK174" s="408"/>
      <c r="ZL174" s="408"/>
      <c r="ZM174" s="408"/>
      <c r="ZN174" s="408"/>
      <c r="ZO174" s="408"/>
      <c r="ZP174" s="408"/>
      <c r="ZQ174" s="408"/>
      <c r="ZR174" s="408"/>
      <c r="ZS174" s="408"/>
      <c r="ZT174" s="408"/>
      <c r="ZU174" s="408"/>
      <c r="ZV174" s="408"/>
      <c r="ZW174" s="408"/>
      <c r="ZX174" s="408"/>
      <c r="ZY174" s="408"/>
      <c r="ZZ174" s="408"/>
    </row>
    <row r="175" spans="19:702" s="406" customFormat="1" ht="15.75">
      <c r="S175" s="408"/>
      <c r="T175" s="408"/>
      <c r="U175" s="408"/>
      <c r="V175" s="408"/>
      <c r="W175" s="408"/>
      <c r="X175" s="408"/>
      <c r="Y175" s="408"/>
      <c r="Z175" s="408"/>
      <c r="AA175" s="408"/>
      <c r="AB175" s="408"/>
      <c r="AC175" s="408"/>
      <c r="AD175" s="408"/>
      <c r="AE175" s="408"/>
      <c r="AF175" s="408"/>
      <c r="AG175" s="408"/>
      <c r="AH175" s="408"/>
      <c r="AI175" s="408"/>
      <c r="AJ175" s="408"/>
      <c r="AK175" s="408"/>
      <c r="AL175" s="408"/>
      <c r="AM175" s="408"/>
      <c r="AN175" s="408"/>
      <c r="AO175" s="408"/>
      <c r="AP175" s="408"/>
      <c r="AQ175" s="408"/>
      <c r="AR175" s="408"/>
      <c r="AS175" s="408"/>
      <c r="AT175" s="408"/>
      <c r="AU175" s="408"/>
      <c r="AV175" s="408"/>
      <c r="AW175" s="408"/>
      <c r="AX175" s="408"/>
      <c r="AY175" s="408"/>
      <c r="AZ175" s="408"/>
      <c r="BA175" s="408"/>
      <c r="BB175" s="408"/>
      <c r="BC175" s="408"/>
      <c r="BD175" s="408"/>
      <c r="BE175" s="408"/>
      <c r="BF175" s="408"/>
      <c r="BG175" s="408"/>
      <c r="BH175" s="408"/>
      <c r="BI175" s="408"/>
      <c r="BJ175" s="408"/>
      <c r="BK175" s="408"/>
      <c r="BL175" s="408"/>
      <c r="BM175" s="408"/>
      <c r="BN175" s="408"/>
      <c r="BO175" s="408"/>
      <c r="BP175" s="408"/>
      <c r="BQ175" s="408"/>
      <c r="BR175" s="408"/>
      <c r="BS175" s="408"/>
      <c r="BT175" s="408"/>
      <c r="BU175" s="408"/>
      <c r="BV175" s="408"/>
      <c r="BW175" s="408"/>
      <c r="BX175" s="408"/>
      <c r="BY175" s="408"/>
      <c r="BZ175" s="408"/>
      <c r="CA175" s="408"/>
      <c r="CB175" s="408"/>
      <c r="CC175" s="408"/>
      <c r="CD175" s="408"/>
      <c r="CE175" s="408"/>
      <c r="CF175" s="408"/>
      <c r="CG175" s="408"/>
      <c r="CH175" s="408"/>
      <c r="CI175" s="408"/>
      <c r="CJ175" s="408"/>
      <c r="CK175" s="408"/>
      <c r="CL175" s="408"/>
      <c r="CM175" s="408"/>
      <c r="CN175" s="408"/>
      <c r="CO175" s="408"/>
      <c r="CP175" s="408"/>
      <c r="CQ175" s="408"/>
      <c r="CR175" s="408"/>
      <c r="CS175" s="408"/>
      <c r="CT175" s="408"/>
      <c r="CU175" s="408"/>
      <c r="CV175" s="408"/>
      <c r="CW175" s="408"/>
      <c r="CX175" s="408"/>
      <c r="CY175" s="408"/>
      <c r="CZ175" s="408"/>
      <c r="DA175" s="408"/>
      <c r="DB175" s="408"/>
      <c r="DC175" s="408"/>
      <c r="DD175" s="408"/>
      <c r="DE175" s="408"/>
      <c r="DF175" s="408"/>
      <c r="DG175" s="408"/>
      <c r="DH175" s="408"/>
      <c r="DI175" s="408"/>
      <c r="DJ175" s="408"/>
      <c r="DK175" s="408"/>
      <c r="DL175" s="408"/>
      <c r="DM175" s="408"/>
      <c r="DN175" s="408"/>
      <c r="DO175" s="408"/>
      <c r="DP175" s="408"/>
      <c r="DQ175" s="408"/>
      <c r="DR175" s="408"/>
      <c r="DS175" s="408"/>
      <c r="DT175" s="408"/>
      <c r="DU175" s="408"/>
      <c r="DV175" s="408"/>
      <c r="DW175" s="408"/>
      <c r="DX175" s="408"/>
      <c r="DY175" s="408"/>
      <c r="DZ175" s="408"/>
      <c r="EA175" s="408"/>
      <c r="EB175" s="408"/>
      <c r="EC175" s="408"/>
      <c r="ED175" s="408"/>
      <c r="EE175" s="408"/>
      <c r="EF175" s="408"/>
      <c r="EG175" s="408"/>
      <c r="EH175" s="408"/>
      <c r="EI175" s="408"/>
      <c r="EJ175" s="408"/>
      <c r="EK175" s="408"/>
      <c r="EL175" s="408"/>
      <c r="EM175" s="408"/>
      <c r="EN175" s="408"/>
      <c r="EO175" s="408"/>
      <c r="EP175" s="408"/>
      <c r="EQ175" s="408"/>
      <c r="ER175" s="408"/>
      <c r="ES175" s="408"/>
      <c r="ET175" s="408"/>
      <c r="EU175" s="408"/>
      <c r="EV175" s="408"/>
      <c r="EW175" s="408"/>
      <c r="EX175" s="408"/>
      <c r="EY175" s="408"/>
      <c r="EZ175" s="408"/>
      <c r="FA175" s="408"/>
      <c r="FB175" s="408"/>
      <c r="FC175" s="408"/>
      <c r="FD175" s="408"/>
      <c r="FE175" s="408"/>
      <c r="FF175" s="408"/>
      <c r="FG175" s="408"/>
      <c r="FH175" s="408"/>
      <c r="FI175" s="408"/>
      <c r="FJ175" s="408"/>
      <c r="FK175" s="408"/>
      <c r="FL175" s="408"/>
      <c r="FM175" s="408"/>
      <c r="FN175" s="408"/>
      <c r="FO175" s="408"/>
      <c r="FP175" s="408"/>
      <c r="FQ175" s="408"/>
      <c r="FR175" s="408"/>
      <c r="FS175" s="408"/>
      <c r="FT175" s="408"/>
      <c r="FU175" s="408"/>
      <c r="FV175" s="408"/>
      <c r="FW175" s="408"/>
      <c r="FX175" s="408"/>
      <c r="FY175" s="408"/>
      <c r="FZ175" s="408"/>
      <c r="GA175" s="408"/>
      <c r="GB175" s="408"/>
      <c r="GC175" s="408"/>
      <c r="GD175" s="408"/>
      <c r="GE175" s="408"/>
      <c r="GF175" s="408"/>
      <c r="GG175" s="408"/>
      <c r="GH175" s="408"/>
      <c r="GI175" s="408"/>
      <c r="GJ175" s="408"/>
      <c r="GK175" s="408"/>
      <c r="GL175" s="408"/>
      <c r="GM175" s="408"/>
      <c r="GN175" s="408"/>
      <c r="GO175" s="408"/>
      <c r="GP175" s="408"/>
      <c r="GQ175" s="408"/>
      <c r="GR175" s="408"/>
      <c r="GS175" s="408"/>
      <c r="GT175" s="408"/>
      <c r="GU175" s="408"/>
      <c r="GV175" s="408"/>
      <c r="GW175" s="408"/>
      <c r="GX175" s="408"/>
      <c r="GY175" s="408"/>
      <c r="GZ175" s="408"/>
      <c r="HA175" s="408"/>
      <c r="HB175" s="408"/>
      <c r="HC175" s="408"/>
      <c r="HD175" s="408"/>
      <c r="HE175" s="408"/>
      <c r="HF175" s="408"/>
      <c r="HG175" s="408"/>
      <c r="HH175" s="408"/>
      <c r="HI175" s="408"/>
      <c r="HJ175" s="408"/>
      <c r="HK175" s="408"/>
      <c r="HL175" s="408"/>
      <c r="HM175" s="408"/>
      <c r="HN175" s="408"/>
      <c r="HO175" s="408"/>
      <c r="HP175" s="408"/>
      <c r="HQ175" s="408"/>
      <c r="HR175" s="408"/>
      <c r="HS175" s="408"/>
      <c r="HT175" s="408"/>
      <c r="HU175" s="408"/>
      <c r="HV175" s="408"/>
      <c r="HW175" s="408"/>
      <c r="HX175" s="408"/>
      <c r="HY175" s="408"/>
      <c r="HZ175" s="408"/>
      <c r="IA175" s="408"/>
      <c r="IB175" s="408"/>
      <c r="IC175" s="408"/>
      <c r="ID175" s="408"/>
      <c r="IE175" s="408"/>
      <c r="IF175" s="408"/>
      <c r="IG175" s="408"/>
      <c r="IH175" s="408"/>
      <c r="II175" s="408"/>
      <c r="IJ175" s="408"/>
      <c r="IK175" s="408"/>
      <c r="IL175" s="408"/>
      <c r="IM175" s="408"/>
      <c r="IN175" s="408"/>
      <c r="IO175" s="408"/>
      <c r="IP175" s="408"/>
      <c r="IQ175" s="408"/>
      <c r="IR175" s="408"/>
      <c r="IS175" s="408"/>
      <c r="IT175" s="408"/>
      <c r="IU175" s="408"/>
      <c r="IV175" s="408"/>
      <c r="IW175" s="408"/>
      <c r="IX175" s="408"/>
      <c r="IY175" s="408"/>
      <c r="IZ175" s="408"/>
      <c r="JA175" s="408"/>
      <c r="JB175" s="408"/>
      <c r="JC175" s="408"/>
      <c r="JD175" s="408"/>
      <c r="JE175" s="408"/>
      <c r="JF175" s="408"/>
      <c r="JG175" s="408"/>
      <c r="JH175" s="408"/>
      <c r="JI175" s="408"/>
      <c r="JJ175" s="408"/>
      <c r="JK175" s="408"/>
      <c r="JL175" s="408"/>
      <c r="JM175" s="408"/>
      <c r="JN175" s="408"/>
      <c r="JO175" s="408"/>
      <c r="JP175" s="408"/>
      <c r="JQ175" s="408"/>
      <c r="JR175" s="408"/>
      <c r="JS175" s="408"/>
      <c r="JT175" s="408"/>
      <c r="JU175" s="408"/>
      <c r="JV175" s="408"/>
      <c r="JW175" s="408"/>
      <c r="JX175" s="408"/>
      <c r="JY175" s="408"/>
      <c r="JZ175" s="408"/>
      <c r="KA175" s="408"/>
      <c r="KB175" s="408"/>
      <c r="KC175" s="408"/>
      <c r="KD175" s="408"/>
      <c r="KE175" s="408"/>
      <c r="KF175" s="408"/>
      <c r="KG175" s="408"/>
      <c r="KH175" s="408"/>
      <c r="KI175" s="408"/>
      <c r="KJ175" s="408"/>
      <c r="KK175" s="408"/>
      <c r="KL175" s="408"/>
      <c r="KM175" s="408"/>
      <c r="KN175" s="408"/>
      <c r="KO175" s="408"/>
      <c r="KP175" s="408"/>
      <c r="KQ175" s="408"/>
      <c r="KR175" s="408"/>
      <c r="KS175" s="408"/>
      <c r="KT175" s="408"/>
      <c r="KU175" s="408"/>
      <c r="KV175" s="408"/>
      <c r="KW175" s="408"/>
      <c r="KX175" s="408"/>
      <c r="KY175" s="408"/>
      <c r="KZ175" s="408"/>
      <c r="LA175" s="408"/>
      <c r="LB175" s="408"/>
      <c r="LC175" s="408"/>
      <c r="LD175" s="408"/>
      <c r="LE175" s="408"/>
      <c r="LF175" s="408"/>
      <c r="LG175" s="408"/>
      <c r="LH175" s="408"/>
      <c r="LI175" s="408"/>
      <c r="LJ175" s="408"/>
      <c r="LK175" s="408"/>
      <c r="LL175" s="408"/>
      <c r="LM175" s="408"/>
      <c r="LN175" s="408"/>
      <c r="LO175" s="408"/>
      <c r="LP175" s="408"/>
      <c r="LQ175" s="408"/>
      <c r="LR175" s="408"/>
      <c r="LS175" s="408"/>
      <c r="LT175" s="408"/>
      <c r="LU175" s="408"/>
      <c r="LV175" s="408"/>
      <c r="LW175" s="408"/>
      <c r="LX175" s="408"/>
      <c r="LY175" s="408"/>
      <c r="LZ175" s="408"/>
      <c r="MA175" s="408"/>
      <c r="MB175" s="408"/>
      <c r="MC175" s="408"/>
      <c r="MD175" s="408"/>
      <c r="ME175" s="408"/>
      <c r="MF175" s="408"/>
      <c r="MG175" s="408"/>
      <c r="MH175" s="408"/>
      <c r="MI175" s="408"/>
      <c r="MJ175" s="408"/>
      <c r="MK175" s="408"/>
      <c r="ML175" s="408"/>
      <c r="MM175" s="408"/>
      <c r="MN175" s="408"/>
      <c r="MO175" s="408"/>
      <c r="MP175" s="408"/>
      <c r="MQ175" s="408"/>
      <c r="MR175" s="408"/>
      <c r="MS175" s="408"/>
      <c r="MT175" s="408"/>
      <c r="MU175" s="408"/>
      <c r="MV175" s="408"/>
      <c r="MW175" s="408"/>
      <c r="MX175" s="408"/>
      <c r="MY175" s="408"/>
      <c r="MZ175" s="408"/>
      <c r="NA175" s="408"/>
      <c r="NB175" s="408"/>
      <c r="NC175" s="408"/>
      <c r="ND175" s="408"/>
      <c r="NE175" s="408"/>
      <c r="NF175" s="408"/>
      <c r="NG175" s="408"/>
      <c r="NH175" s="408"/>
      <c r="NI175" s="408"/>
      <c r="NJ175" s="408"/>
      <c r="NK175" s="408"/>
      <c r="NL175" s="408"/>
      <c r="NM175" s="408"/>
      <c r="NN175" s="408"/>
      <c r="NO175" s="408"/>
      <c r="NP175" s="408"/>
      <c r="NQ175" s="408"/>
      <c r="NR175" s="408"/>
      <c r="NS175" s="408"/>
      <c r="NT175" s="408"/>
      <c r="NU175" s="408"/>
      <c r="NV175" s="408"/>
      <c r="NW175" s="408"/>
      <c r="NX175" s="408"/>
      <c r="NY175" s="408"/>
      <c r="NZ175" s="408"/>
      <c r="OA175" s="408"/>
      <c r="OB175" s="408"/>
      <c r="OC175" s="408"/>
      <c r="OD175" s="408"/>
      <c r="OE175" s="408"/>
      <c r="OF175" s="408"/>
      <c r="OG175" s="408"/>
      <c r="OH175" s="408"/>
      <c r="OI175" s="408"/>
      <c r="OJ175" s="408"/>
      <c r="OK175" s="408"/>
      <c r="OL175" s="408"/>
      <c r="OM175" s="408"/>
      <c r="ON175" s="408"/>
      <c r="OO175" s="408"/>
      <c r="OP175" s="408"/>
      <c r="OQ175" s="408"/>
      <c r="OR175" s="408"/>
      <c r="OS175" s="408"/>
      <c r="OT175" s="408"/>
      <c r="OU175" s="408"/>
      <c r="OV175" s="408"/>
      <c r="OW175" s="408"/>
      <c r="OX175" s="408"/>
      <c r="OY175" s="408"/>
      <c r="OZ175" s="408"/>
      <c r="PA175" s="408"/>
      <c r="PB175" s="408"/>
      <c r="PC175" s="408"/>
      <c r="PD175" s="408"/>
      <c r="PE175" s="408"/>
      <c r="PF175" s="408"/>
      <c r="PG175" s="408"/>
      <c r="PH175" s="408"/>
      <c r="PI175" s="408"/>
      <c r="PJ175" s="408"/>
      <c r="PK175" s="408"/>
      <c r="PL175" s="408"/>
      <c r="PM175" s="408"/>
      <c r="PN175" s="408"/>
      <c r="PO175" s="408"/>
      <c r="PP175" s="408"/>
      <c r="PQ175" s="408"/>
      <c r="PR175" s="408"/>
      <c r="PS175" s="408"/>
      <c r="PT175" s="408"/>
      <c r="PU175" s="408"/>
      <c r="PV175" s="408"/>
      <c r="PW175" s="408"/>
      <c r="PX175" s="408"/>
      <c r="PY175" s="408"/>
      <c r="PZ175" s="408"/>
      <c r="QA175" s="408"/>
      <c r="QB175" s="408"/>
      <c r="QC175" s="408"/>
      <c r="QD175" s="408"/>
      <c r="QE175" s="408"/>
      <c r="QF175" s="408"/>
      <c r="QG175" s="408"/>
      <c r="QH175" s="408"/>
      <c r="QI175" s="408"/>
      <c r="QJ175" s="408"/>
      <c r="QK175" s="408"/>
      <c r="QL175" s="408"/>
      <c r="QM175" s="408"/>
      <c r="QN175" s="408"/>
      <c r="QO175" s="408"/>
      <c r="QP175" s="408"/>
      <c r="QQ175" s="408"/>
      <c r="QR175" s="408"/>
      <c r="QS175" s="408"/>
      <c r="QT175" s="408"/>
      <c r="QU175" s="408"/>
      <c r="QV175" s="408"/>
      <c r="QW175" s="408"/>
      <c r="QX175" s="408"/>
      <c r="QY175" s="408"/>
      <c r="QZ175" s="408"/>
      <c r="RA175" s="408"/>
      <c r="RB175" s="408"/>
      <c r="RC175" s="408"/>
      <c r="RD175" s="408"/>
      <c r="RE175" s="408"/>
      <c r="RF175" s="408"/>
      <c r="RG175" s="408"/>
      <c r="RH175" s="408"/>
      <c r="RI175" s="408"/>
      <c r="RJ175" s="408"/>
      <c r="RK175" s="408"/>
      <c r="RL175" s="408"/>
      <c r="RM175" s="408"/>
      <c r="RN175" s="408"/>
      <c r="RO175" s="408"/>
      <c r="RP175" s="408"/>
      <c r="RQ175" s="408"/>
      <c r="RR175" s="408"/>
      <c r="RS175" s="408"/>
      <c r="RT175" s="408"/>
      <c r="RU175" s="408"/>
      <c r="RV175" s="408"/>
      <c r="RW175" s="408"/>
      <c r="RX175" s="408"/>
      <c r="RY175" s="408"/>
      <c r="RZ175" s="408"/>
      <c r="SA175" s="408"/>
      <c r="SB175" s="408"/>
      <c r="SC175" s="408"/>
      <c r="SD175" s="408"/>
      <c r="SE175" s="408"/>
      <c r="SF175" s="408"/>
      <c r="SG175" s="408"/>
      <c r="SH175" s="408"/>
      <c r="SI175" s="408"/>
      <c r="SJ175" s="408"/>
      <c r="SK175" s="408"/>
      <c r="SL175" s="408"/>
      <c r="SM175" s="408"/>
      <c r="SN175" s="408"/>
      <c r="SO175" s="408"/>
      <c r="SP175" s="408"/>
      <c r="SQ175" s="408"/>
      <c r="SR175" s="408"/>
      <c r="SS175" s="408"/>
      <c r="ST175" s="408"/>
      <c r="SU175" s="408"/>
      <c r="SV175" s="408"/>
      <c r="SW175" s="408"/>
      <c r="SX175" s="408"/>
      <c r="SY175" s="408"/>
      <c r="SZ175" s="408"/>
      <c r="TA175" s="408"/>
      <c r="TB175" s="408"/>
      <c r="TC175" s="408"/>
      <c r="TD175" s="408"/>
      <c r="TE175" s="408"/>
      <c r="TF175" s="408"/>
      <c r="TG175" s="408"/>
      <c r="TH175" s="408"/>
      <c r="TI175" s="408"/>
      <c r="TJ175" s="408"/>
      <c r="TK175" s="408"/>
      <c r="TL175" s="408"/>
      <c r="TM175" s="408"/>
      <c r="TN175" s="408"/>
      <c r="TO175" s="408"/>
      <c r="TP175" s="408"/>
      <c r="TQ175" s="408"/>
      <c r="TR175" s="408"/>
      <c r="TS175" s="408"/>
      <c r="TT175" s="408"/>
      <c r="TU175" s="408"/>
      <c r="TV175" s="408"/>
      <c r="TW175" s="408"/>
      <c r="TX175" s="408"/>
      <c r="TY175" s="408"/>
      <c r="TZ175" s="408"/>
      <c r="UA175" s="408"/>
      <c r="UB175" s="408"/>
      <c r="UC175" s="408"/>
      <c r="UD175" s="408"/>
      <c r="UE175" s="408"/>
      <c r="UF175" s="408"/>
      <c r="UG175" s="408"/>
      <c r="UH175" s="408"/>
      <c r="UI175" s="408"/>
      <c r="UJ175" s="408"/>
      <c r="UK175" s="408"/>
      <c r="UL175" s="408"/>
      <c r="UM175" s="408"/>
      <c r="UN175" s="408"/>
      <c r="UO175" s="408"/>
      <c r="UP175" s="408"/>
      <c r="UQ175" s="408"/>
      <c r="UR175" s="408"/>
      <c r="US175" s="408"/>
      <c r="UT175" s="408"/>
      <c r="UU175" s="408"/>
      <c r="UV175" s="408"/>
      <c r="UW175" s="408"/>
      <c r="UX175" s="408"/>
      <c r="UY175" s="408"/>
      <c r="UZ175" s="408"/>
      <c r="VA175" s="408"/>
      <c r="VB175" s="408"/>
      <c r="VC175" s="408"/>
      <c r="VD175" s="408"/>
      <c r="VE175" s="408"/>
      <c r="VF175" s="408"/>
      <c r="VG175" s="408"/>
      <c r="VH175" s="408"/>
      <c r="VI175" s="408"/>
      <c r="VJ175" s="408"/>
      <c r="VK175" s="408"/>
      <c r="VL175" s="408"/>
      <c r="VM175" s="408"/>
      <c r="VN175" s="408"/>
      <c r="VO175" s="408"/>
      <c r="VP175" s="408"/>
      <c r="VQ175" s="408"/>
      <c r="VR175" s="408"/>
      <c r="VS175" s="408"/>
      <c r="VT175" s="408"/>
      <c r="VU175" s="408"/>
      <c r="VV175" s="408"/>
      <c r="VW175" s="408"/>
      <c r="VX175" s="408"/>
      <c r="VY175" s="408"/>
      <c r="VZ175" s="408"/>
      <c r="WA175" s="408"/>
      <c r="WB175" s="408"/>
      <c r="WC175" s="408"/>
      <c r="WD175" s="408"/>
      <c r="WE175" s="408"/>
      <c r="WF175" s="408"/>
      <c r="WG175" s="408"/>
      <c r="WH175" s="408"/>
      <c r="WI175" s="408"/>
      <c r="WJ175" s="408"/>
      <c r="WK175" s="408"/>
      <c r="WL175" s="408"/>
      <c r="WM175" s="408"/>
      <c r="WN175" s="408"/>
      <c r="WO175" s="408"/>
      <c r="WP175" s="408"/>
      <c r="WQ175" s="408"/>
      <c r="WR175" s="408"/>
      <c r="WS175" s="408"/>
      <c r="WT175" s="408"/>
      <c r="WU175" s="408"/>
      <c r="WV175" s="408"/>
      <c r="WW175" s="408"/>
      <c r="WX175" s="408"/>
      <c r="WY175" s="408"/>
      <c r="WZ175" s="408"/>
      <c r="XA175" s="408"/>
      <c r="XB175" s="408"/>
      <c r="XC175" s="408"/>
      <c r="XD175" s="408"/>
      <c r="XE175" s="408"/>
      <c r="XF175" s="408"/>
      <c r="XG175" s="408"/>
      <c r="XH175" s="408"/>
      <c r="XI175" s="408"/>
      <c r="XJ175" s="408"/>
      <c r="XK175" s="408"/>
      <c r="XL175" s="408"/>
      <c r="XM175" s="408"/>
      <c r="XN175" s="408"/>
      <c r="XO175" s="408"/>
      <c r="XP175" s="408"/>
      <c r="XQ175" s="408"/>
      <c r="XR175" s="408"/>
      <c r="XS175" s="408"/>
      <c r="XT175" s="408"/>
      <c r="XU175" s="408"/>
      <c r="XV175" s="408"/>
      <c r="XW175" s="408"/>
      <c r="XX175" s="408"/>
      <c r="XY175" s="408"/>
      <c r="XZ175" s="408"/>
      <c r="YA175" s="408"/>
      <c r="YB175" s="408"/>
      <c r="YC175" s="408"/>
      <c r="YD175" s="408"/>
      <c r="YE175" s="408"/>
      <c r="YF175" s="408"/>
      <c r="YG175" s="408"/>
      <c r="YH175" s="408"/>
      <c r="YI175" s="408"/>
      <c r="YJ175" s="408"/>
      <c r="YK175" s="408"/>
      <c r="YL175" s="408"/>
      <c r="YM175" s="408"/>
      <c r="YN175" s="408"/>
      <c r="YO175" s="408"/>
      <c r="YP175" s="408"/>
      <c r="YQ175" s="408"/>
      <c r="YR175" s="408"/>
      <c r="YS175" s="408"/>
      <c r="YT175" s="408"/>
      <c r="YU175" s="408"/>
      <c r="YV175" s="408"/>
      <c r="YW175" s="408"/>
      <c r="YX175" s="408"/>
      <c r="YY175" s="408"/>
      <c r="YZ175" s="408"/>
      <c r="ZA175" s="408"/>
      <c r="ZB175" s="408"/>
      <c r="ZC175" s="408"/>
      <c r="ZD175" s="408"/>
      <c r="ZE175" s="408"/>
      <c r="ZF175" s="408"/>
      <c r="ZG175" s="408"/>
      <c r="ZH175" s="408"/>
      <c r="ZI175" s="408"/>
      <c r="ZJ175" s="408"/>
      <c r="ZK175" s="408"/>
      <c r="ZL175" s="408"/>
      <c r="ZM175" s="408"/>
      <c r="ZN175" s="408"/>
      <c r="ZO175" s="408"/>
      <c r="ZP175" s="408"/>
      <c r="ZQ175" s="408"/>
      <c r="ZR175" s="408"/>
      <c r="ZS175" s="408"/>
      <c r="ZT175" s="408"/>
      <c r="ZU175" s="408"/>
      <c r="ZV175" s="408"/>
      <c r="ZW175" s="408"/>
      <c r="ZX175" s="408"/>
      <c r="ZY175" s="408"/>
      <c r="ZZ175" s="408"/>
    </row>
    <row r="176" spans="19:702" s="406" customFormat="1" ht="15.75">
      <c r="S176" s="408"/>
      <c r="T176" s="408"/>
      <c r="U176" s="408"/>
      <c r="V176" s="408"/>
      <c r="W176" s="408"/>
      <c r="X176" s="408"/>
      <c r="Y176" s="408"/>
      <c r="Z176" s="408"/>
      <c r="AA176" s="408"/>
      <c r="AB176" s="408"/>
      <c r="AC176" s="408"/>
      <c r="AD176" s="408"/>
      <c r="AE176" s="408"/>
      <c r="AF176" s="408"/>
      <c r="AG176" s="408"/>
      <c r="AH176" s="408"/>
      <c r="AI176" s="408"/>
      <c r="AJ176" s="408"/>
      <c r="AK176" s="408"/>
      <c r="AL176" s="408"/>
      <c r="AM176" s="408"/>
      <c r="AN176" s="408"/>
      <c r="AO176" s="408"/>
      <c r="AP176" s="408"/>
      <c r="AQ176" s="408"/>
      <c r="AR176" s="408"/>
      <c r="AS176" s="408"/>
      <c r="AT176" s="408"/>
      <c r="AU176" s="408"/>
      <c r="AV176" s="408"/>
      <c r="AW176" s="408"/>
      <c r="AX176" s="408"/>
      <c r="AY176" s="408"/>
      <c r="AZ176" s="408"/>
      <c r="BA176" s="408"/>
      <c r="BB176" s="408"/>
      <c r="BC176" s="408"/>
      <c r="BD176" s="408"/>
      <c r="BE176" s="408"/>
      <c r="BF176" s="408"/>
      <c r="BG176" s="408"/>
      <c r="BH176" s="408"/>
      <c r="BI176" s="408"/>
      <c r="BJ176" s="408"/>
      <c r="BK176" s="408"/>
      <c r="BL176" s="408"/>
      <c r="BM176" s="408"/>
      <c r="BN176" s="408"/>
      <c r="BO176" s="408"/>
      <c r="BP176" s="408"/>
      <c r="BQ176" s="408"/>
      <c r="BR176" s="408"/>
      <c r="BS176" s="408"/>
      <c r="BT176" s="408"/>
      <c r="BU176" s="408"/>
      <c r="BV176" s="408"/>
      <c r="BW176" s="408"/>
      <c r="BX176" s="408"/>
      <c r="BY176" s="408"/>
      <c r="BZ176" s="408"/>
      <c r="CA176" s="408"/>
      <c r="CB176" s="408"/>
      <c r="CC176" s="408"/>
      <c r="CD176" s="408"/>
      <c r="CE176" s="408"/>
      <c r="CF176" s="408"/>
      <c r="CG176" s="408"/>
      <c r="CH176" s="408"/>
      <c r="CI176" s="408"/>
      <c r="CJ176" s="408"/>
      <c r="CK176" s="408"/>
      <c r="CL176" s="408"/>
      <c r="CM176" s="408"/>
      <c r="CN176" s="408"/>
      <c r="CO176" s="408"/>
      <c r="CP176" s="408"/>
      <c r="CQ176" s="408"/>
      <c r="CR176" s="408"/>
      <c r="CS176" s="408"/>
      <c r="CT176" s="408"/>
      <c r="CU176" s="408"/>
      <c r="CV176" s="408"/>
      <c r="CW176" s="408"/>
      <c r="CX176" s="408"/>
      <c r="CY176" s="408"/>
      <c r="CZ176" s="408"/>
      <c r="DA176" s="408"/>
      <c r="DB176" s="408"/>
      <c r="DC176" s="408"/>
      <c r="DD176" s="408"/>
      <c r="DE176" s="408"/>
      <c r="DF176" s="408"/>
      <c r="DG176" s="408"/>
      <c r="DH176" s="408"/>
      <c r="DI176" s="408"/>
      <c r="DJ176" s="408"/>
      <c r="DK176" s="408"/>
      <c r="DL176" s="408"/>
      <c r="DM176" s="408"/>
      <c r="DN176" s="408"/>
      <c r="DO176" s="408"/>
      <c r="DP176" s="408"/>
      <c r="DQ176" s="408"/>
      <c r="DR176" s="408"/>
      <c r="DS176" s="408"/>
      <c r="DT176" s="408"/>
      <c r="DU176" s="408"/>
      <c r="DV176" s="408"/>
      <c r="DW176" s="408"/>
      <c r="DX176" s="408"/>
      <c r="DY176" s="408"/>
      <c r="DZ176" s="408"/>
      <c r="EA176" s="408"/>
      <c r="EB176" s="408"/>
      <c r="EC176" s="408"/>
      <c r="ED176" s="408"/>
      <c r="EE176" s="408"/>
      <c r="EF176" s="408"/>
      <c r="EG176" s="408"/>
      <c r="EH176" s="408"/>
      <c r="EI176" s="408"/>
      <c r="EJ176" s="408"/>
      <c r="EK176" s="408"/>
      <c r="EL176" s="408"/>
      <c r="EM176" s="408"/>
      <c r="EN176" s="408"/>
      <c r="EO176" s="408"/>
      <c r="EP176" s="408"/>
      <c r="EQ176" s="408"/>
      <c r="ER176" s="408"/>
      <c r="ES176" s="408"/>
      <c r="ET176" s="408"/>
      <c r="EU176" s="408"/>
      <c r="EV176" s="408"/>
      <c r="EW176" s="408"/>
      <c r="EX176" s="408"/>
      <c r="EY176" s="408"/>
      <c r="EZ176" s="408"/>
      <c r="FA176" s="408"/>
      <c r="FB176" s="408"/>
      <c r="FC176" s="408"/>
      <c r="FD176" s="408"/>
      <c r="FE176" s="408"/>
      <c r="FF176" s="408"/>
      <c r="FG176" s="408"/>
      <c r="FH176" s="408"/>
      <c r="FI176" s="408"/>
      <c r="FJ176" s="408"/>
      <c r="FK176" s="408"/>
      <c r="FL176" s="408"/>
      <c r="FM176" s="408"/>
      <c r="FN176" s="408"/>
      <c r="FO176" s="408"/>
      <c r="FP176" s="408"/>
      <c r="FQ176" s="408"/>
      <c r="FR176" s="408"/>
      <c r="FS176" s="408"/>
      <c r="FT176" s="408"/>
      <c r="FU176" s="408"/>
      <c r="FV176" s="408"/>
      <c r="FW176" s="408"/>
      <c r="FX176" s="408"/>
      <c r="FY176" s="408"/>
      <c r="FZ176" s="408"/>
      <c r="GA176" s="408"/>
      <c r="GB176" s="408"/>
      <c r="GC176" s="408"/>
      <c r="GD176" s="408"/>
      <c r="GE176" s="408"/>
      <c r="GF176" s="408"/>
      <c r="GG176" s="408"/>
      <c r="GH176" s="408"/>
      <c r="GI176" s="408"/>
      <c r="GJ176" s="408"/>
      <c r="GK176" s="408"/>
      <c r="GL176" s="408"/>
      <c r="GM176" s="408"/>
      <c r="GN176" s="408"/>
      <c r="GO176" s="408"/>
      <c r="GP176" s="408"/>
      <c r="GQ176" s="408"/>
      <c r="GR176" s="408"/>
      <c r="GS176" s="408"/>
      <c r="GT176" s="408"/>
      <c r="GU176" s="408"/>
      <c r="GV176" s="408"/>
      <c r="GW176" s="408"/>
      <c r="GX176" s="408"/>
      <c r="GY176" s="408"/>
      <c r="GZ176" s="408"/>
      <c r="HA176" s="408"/>
      <c r="HB176" s="408"/>
      <c r="HC176" s="408"/>
      <c r="HD176" s="408"/>
      <c r="HE176" s="408"/>
      <c r="HF176" s="408"/>
      <c r="HG176" s="408"/>
      <c r="HH176" s="408"/>
      <c r="HI176" s="408"/>
      <c r="HJ176" s="408"/>
      <c r="HK176" s="408"/>
      <c r="HL176" s="408"/>
      <c r="HM176" s="408"/>
      <c r="HN176" s="408"/>
      <c r="HO176" s="408"/>
      <c r="HP176" s="408"/>
      <c r="HQ176" s="408"/>
      <c r="HR176" s="408"/>
      <c r="HS176" s="408"/>
      <c r="HT176" s="408"/>
      <c r="HU176" s="408"/>
      <c r="HV176" s="408"/>
      <c r="HW176" s="408"/>
      <c r="HX176" s="408"/>
      <c r="HY176" s="408"/>
      <c r="HZ176" s="408"/>
      <c r="IA176" s="408"/>
      <c r="IB176" s="408"/>
      <c r="IC176" s="408"/>
      <c r="ID176" s="408"/>
      <c r="IE176" s="408"/>
      <c r="IF176" s="408"/>
      <c r="IG176" s="408"/>
      <c r="IH176" s="408"/>
      <c r="II176" s="408"/>
      <c r="IJ176" s="408"/>
      <c r="IK176" s="408"/>
      <c r="IL176" s="408"/>
      <c r="IM176" s="408"/>
      <c r="IN176" s="408"/>
      <c r="IO176" s="408"/>
      <c r="IP176" s="408"/>
      <c r="IQ176" s="408"/>
      <c r="IR176" s="408"/>
      <c r="IS176" s="408"/>
      <c r="IT176" s="408"/>
      <c r="IU176" s="408"/>
      <c r="IV176" s="408"/>
      <c r="IW176" s="408"/>
      <c r="IX176" s="408"/>
      <c r="IY176" s="408"/>
      <c r="IZ176" s="408"/>
      <c r="JA176" s="408"/>
      <c r="JB176" s="408"/>
      <c r="JC176" s="408"/>
      <c r="JD176" s="408"/>
      <c r="JE176" s="408"/>
      <c r="JF176" s="408"/>
      <c r="JG176" s="408"/>
      <c r="JH176" s="408"/>
      <c r="JI176" s="408"/>
      <c r="JJ176" s="408"/>
      <c r="JK176" s="408"/>
      <c r="JL176" s="408"/>
      <c r="JM176" s="408"/>
      <c r="JN176" s="408"/>
      <c r="JO176" s="408"/>
      <c r="JP176" s="408"/>
      <c r="JQ176" s="408"/>
      <c r="JR176" s="408"/>
      <c r="JS176" s="408"/>
      <c r="JT176" s="408"/>
      <c r="JU176" s="408"/>
      <c r="JV176" s="408"/>
      <c r="JW176" s="408"/>
      <c r="JX176" s="408"/>
      <c r="JY176" s="408"/>
      <c r="JZ176" s="408"/>
      <c r="KA176" s="408"/>
      <c r="KB176" s="408"/>
      <c r="KC176" s="408"/>
      <c r="KD176" s="408"/>
      <c r="KE176" s="408"/>
      <c r="KF176" s="408"/>
      <c r="KG176" s="408"/>
      <c r="KH176" s="408"/>
      <c r="KI176" s="408"/>
      <c r="KJ176" s="408"/>
      <c r="KK176" s="408"/>
      <c r="KL176" s="408"/>
      <c r="KM176" s="408"/>
      <c r="KN176" s="408"/>
      <c r="KO176" s="408"/>
      <c r="KP176" s="408"/>
      <c r="KQ176" s="408"/>
      <c r="KR176" s="408"/>
      <c r="KS176" s="408"/>
      <c r="KT176" s="408"/>
      <c r="KU176" s="408"/>
      <c r="KV176" s="408"/>
      <c r="KW176" s="408"/>
      <c r="KX176" s="408"/>
      <c r="KY176" s="408"/>
      <c r="KZ176" s="408"/>
      <c r="LA176" s="408"/>
      <c r="LB176" s="408"/>
      <c r="LC176" s="408"/>
      <c r="LD176" s="408"/>
      <c r="LE176" s="408"/>
      <c r="LF176" s="408"/>
      <c r="LG176" s="408"/>
      <c r="LH176" s="408"/>
      <c r="LI176" s="408"/>
      <c r="LJ176" s="408"/>
      <c r="LK176" s="408"/>
      <c r="LL176" s="408"/>
      <c r="LM176" s="408"/>
      <c r="LN176" s="408"/>
      <c r="LO176" s="408"/>
      <c r="LP176" s="408"/>
      <c r="LQ176" s="408"/>
      <c r="LR176" s="408"/>
      <c r="LS176" s="408"/>
      <c r="LT176" s="408"/>
      <c r="LU176" s="408"/>
      <c r="LV176" s="408"/>
      <c r="LW176" s="408"/>
      <c r="LX176" s="408"/>
      <c r="LY176" s="408"/>
      <c r="LZ176" s="408"/>
      <c r="MA176" s="408"/>
      <c r="MB176" s="408"/>
      <c r="MC176" s="408"/>
      <c r="MD176" s="408"/>
      <c r="ME176" s="408"/>
      <c r="MF176" s="408"/>
      <c r="MG176" s="408"/>
      <c r="MH176" s="408"/>
      <c r="MI176" s="408"/>
      <c r="MJ176" s="408"/>
      <c r="MK176" s="408"/>
      <c r="ML176" s="408"/>
      <c r="MM176" s="408"/>
      <c r="MN176" s="408"/>
      <c r="MO176" s="408"/>
      <c r="MP176" s="408"/>
      <c r="MQ176" s="408"/>
      <c r="MR176" s="408"/>
      <c r="MS176" s="408"/>
      <c r="MT176" s="408"/>
      <c r="MU176" s="408"/>
      <c r="MV176" s="408"/>
      <c r="MW176" s="408"/>
      <c r="MX176" s="408"/>
      <c r="MY176" s="408"/>
      <c r="MZ176" s="408"/>
      <c r="NA176" s="408"/>
      <c r="NB176" s="408"/>
      <c r="NC176" s="408"/>
      <c r="ND176" s="408"/>
      <c r="NE176" s="408"/>
      <c r="NF176" s="408"/>
      <c r="NG176" s="408"/>
      <c r="NH176" s="408"/>
      <c r="NI176" s="408"/>
      <c r="NJ176" s="408"/>
      <c r="NK176" s="408"/>
      <c r="NL176" s="408"/>
      <c r="NM176" s="408"/>
      <c r="NN176" s="408"/>
      <c r="NO176" s="408"/>
      <c r="NP176" s="408"/>
      <c r="NQ176" s="408"/>
      <c r="NR176" s="408"/>
      <c r="NS176" s="408"/>
      <c r="NT176" s="408"/>
      <c r="NU176" s="408"/>
      <c r="NV176" s="408"/>
      <c r="NW176" s="408"/>
      <c r="NX176" s="408"/>
      <c r="NY176" s="408"/>
      <c r="NZ176" s="408"/>
      <c r="OA176" s="408"/>
      <c r="OB176" s="408"/>
      <c r="OC176" s="408"/>
      <c r="OD176" s="408"/>
      <c r="OE176" s="408"/>
      <c r="OF176" s="408"/>
      <c r="OG176" s="408"/>
      <c r="OH176" s="408"/>
      <c r="OI176" s="408"/>
      <c r="OJ176" s="408"/>
      <c r="OK176" s="408"/>
      <c r="OL176" s="408"/>
      <c r="OM176" s="408"/>
      <c r="ON176" s="408"/>
      <c r="OO176" s="408"/>
      <c r="OP176" s="408"/>
      <c r="OQ176" s="408"/>
      <c r="OR176" s="408"/>
      <c r="OS176" s="408"/>
      <c r="OT176" s="408"/>
      <c r="OU176" s="408"/>
      <c r="OV176" s="408"/>
      <c r="OW176" s="408"/>
      <c r="OX176" s="408"/>
      <c r="OY176" s="408"/>
      <c r="OZ176" s="408"/>
      <c r="PA176" s="408"/>
      <c r="PB176" s="408"/>
      <c r="PC176" s="408"/>
      <c r="PD176" s="408"/>
      <c r="PE176" s="408"/>
      <c r="PF176" s="408"/>
      <c r="PG176" s="408"/>
      <c r="PH176" s="408"/>
      <c r="PI176" s="408"/>
      <c r="PJ176" s="408"/>
      <c r="PK176" s="408"/>
      <c r="PL176" s="408"/>
      <c r="PM176" s="408"/>
      <c r="PN176" s="408"/>
      <c r="PO176" s="408"/>
      <c r="PP176" s="408"/>
      <c r="PQ176" s="408"/>
      <c r="PR176" s="408"/>
      <c r="PS176" s="408"/>
      <c r="PT176" s="408"/>
      <c r="PU176" s="408"/>
      <c r="PV176" s="408"/>
      <c r="PW176" s="408"/>
      <c r="PX176" s="408"/>
      <c r="PY176" s="408"/>
      <c r="PZ176" s="408"/>
      <c r="QA176" s="408"/>
      <c r="QB176" s="408"/>
      <c r="QC176" s="408"/>
      <c r="QD176" s="408"/>
      <c r="QE176" s="408"/>
      <c r="QF176" s="408"/>
      <c r="QG176" s="408"/>
      <c r="QH176" s="408"/>
      <c r="QI176" s="408"/>
      <c r="QJ176" s="408"/>
      <c r="QK176" s="408"/>
      <c r="QL176" s="408"/>
      <c r="QM176" s="408"/>
      <c r="QN176" s="408"/>
      <c r="QO176" s="408"/>
      <c r="QP176" s="408"/>
      <c r="QQ176" s="408"/>
      <c r="QR176" s="408"/>
      <c r="QS176" s="408"/>
      <c r="QT176" s="408"/>
      <c r="QU176" s="408"/>
      <c r="QV176" s="408"/>
      <c r="QW176" s="408"/>
      <c r="QX176" s="408"/>
      <c r="QY176" s="408"/>
      <c r="QZ176" s="408"/>
      <c r="RA176" s="408"/>
      <c r="RB176" s="408"/>
      <c r="RC176" s="408"/>
      <c r="RD176" s="408"/>
      <c r="RE176" s="408"/>
      <c r="RF176" s="408"/>
      <c r="RG176" s="408"/>
      <c r="RH176" s="408"/>
      <c r="RI176" s="408"/>
      <c r="RJ176" s="408"/>
      <c r="RK176" s="408"/>
      <c r="RL176" s="408"/>
      <c r="RM176" s="408"/>
      <c r="RN176" s="408"/>
      <c r="RO176" s="408"/>
      <c r="RP176" s="408"/>
      <c r="RQ176" s="408"/>
      <c r="RR176" s="408"/>
      <c r="RS176" s="408"/>
      <c r="RT176" s="408"/>
      <c r="RU176" s="408"/>
      <c r="RV176" s="408"/>
      <c r="RW176" s="408"/>
      <c r="RX176" s="408"/>
      <c r="RY176" s="408"/>
      <c r="RZ176" s="408"/>
      <c r="SA176" s="408"/>
      <c r="SB176" s="408"/>
      <c r="SC176" s="408"/>
      <c r="SD176" s="408"/>
      <c r="SE176" s="408"/>
      <c r="SF176" s="408"/>
      <c r="SG176" s="408"/>
      <c r="SH176" s="408"/>
      <c r="SI176" s="408"/>
      <c r="SJ176" s="408"/>
      <c r="SK176" s="408"/>
      <c r="SL176" s="408"/>
      <c r="SM176" s="408"/>
      <c r="SN176" s="408"/>
      <c r="SO176" s="408"/>
      <c r="SP176" s="408"/>
      <c r="SQ176" s="408"/>
      <c r="SR176" s="408"/>
      <c r="SS176" s="408"/>
      <c r="ST176" s="408"/>
      <c r="SU176" s="408"/>
      <c r="SV176" s="408"/>
      <c r="SW176" s="408"/>
      <c r="SX176" s="408"/>
      <c r="SY176" s="408"/>
      <c r="SZ176" s="408"/>
      <c r="TA176" s="408"/>
      <c r="TB176" s="408"/>
      <c r="TC176" s="408"/>
      <c r="TD176" s="408"/>
      <c r="TE176" s="408"/>
      <c r="TF176" s="408"/>
      <c r="TG176" s="408"/>
      <c r="TH176" s="408"/>
      <c r="TI176" s="408"/>
      <c r="TJ176" s="408"/>
      <c r="TK176" s="408"/>
      <c r="TL176" s="408"/>
      <c r="TM176" s="408"/>
      <c r="TN176" s="408"/>
      <c r="TO176" s="408"/>
      <c r="TP176" s="408"/>
      <c r="TQ176" s="408"/>
      <c r="TR176" s="408"/>
      <c r="TS176" s="408"/>
      <c r="TT176" s="408"/>
      <c r="TU176" s="408"/>
      <c r="TV176" s="408"/>
      <c r="TW176" s="408"/>
      <c r="TX176" s="408"/>
      <c r="TY176" s="408"/>
      <c r="TZ176" s="408"/>
      <c r="UA176" s="408"/>
      <c r="UB176" s="408"/>
      <c r="UC176" s="408"/>
      <c r="UD176" s="408"/>
      <c r="UE176" s="408"/>
      <c r="UF176" s="408"/>
      <c r="UG176" s="408"/>
      <c r="UH176" s="408"/>
      <c r="UI176" s="408"/>
      <c r="UJ176" s="408"/>
      <c r="UK176" s="408"/>
      <c r="UL176" s="408"/>
      <c r="UM176" s="408"/>
      <c r="UN176" s="408"/>
      <c r="UO176" s="408"/>
      <c r="UP176" s="408"/>
      <c r="UQ176" s="408"/>
      <c r="UR176" s="408"/>
      <c r="US176" s="408"/>
      <c r="UT176" s="408"/>
      <c r="UU176" s="408"/>
      <c r="UV176" s="408"/>
      <c r="UW176" s="408"/>
      <c r="UX176" s="408"/>
      <c r="UY176" s="408"/>
      <c r="UZ176" s="408"/>
      <c r="VA176" s="408"/>
      <c r="VB176" s="408"/>
      <c r="VC176" s="408"/>
      <c r="VD176" s="408"/>
      <c r="VE176" s="408"/>
      <c r="VF176" s="408"/>
      <c r="VG176" s="408"/>
      <c r="VH176" s="408"/>
      <c r="VI176" s="408"/>
      <c r="VJ176" s="408"/>
      <c r="VK176" s="408"/>
      <c r="VL176" s="408"/>
      <c r="VM176" s="408"/>
      <c r="VN176" s="408"/>
      <c r="VO176" s="408"/>
      <c r="VP176" s="408"/>
      <c r="VQ176" s="408"/>
      <c r="VR176" s="408"/>
      <c r="VS176" s="408"/>
      <c r="VT176" s="408"/>
      <c r="VU176" s="408"/>
      <c r="VV176" s="408"/>
      <c r="VW176" s="408"/>
      <c r="VX176" s="408"/>
      <c r="VY176" s="408"/>
      <c r="VZ176" s="408"/>
      <c r="WA176" s="408"/>
      <c r="WB176" s="408"/>
      <c r="WC176" s="408"/>
      <c r="WD176" s="408"/>
      <c r="WE176" s="408"/>
      <c r="WF176" s="408"/>
      <c r="WG176" s="408"/>
      <c r="WH176" s="408"/>
      <c r="WI176" s="408"/>
      <c r="WJ176" s="408"/>
      <c r="WK176" s="408"/>
      <c r="WL176" s="408"/>
      <c r="WM176" s="408"/>
      <c r="WN176" s="408"/>
      <c r="WO176" s="408"/>
      <c r="WP176" s="408"/>
      <c r="WQ176" s="408"/>
      <c r="WR176" s="408"/>
      <c r="WS176" s="408"/>
      <c r="WT176" s="408"/>
      <c r="WU176" s="408"/>
      <c r="WV176" s="408"/>
      <c r="WW176" s="408"/>
      <c r="WX176" s="408"/>
      <c r="WY176" s="408"/>
      <c r="WZ176" s="408"/>
      <c r="XA176" s="408"/>
      <c r="XB176" s="408"/>
      <c r="XC176" s="408"/>
      <c r="XD176" s="408"/>
      <c r="XE176" s="408"/>
      <c r="XF176" s="408"/>
      <c r="XG176" s="408"/>
      <c r="XH176" s="408"/>
      <c r="XI176" s="408"/>
      <c r="XJ176" s="408"/>
      <c r="XK176" s="408"/>
      <c r="XL176" s="408"/>
      <c r="XM176" s="408"/>
      <c r="XN176" s="408"/>
      <c r="XO176" s="408"/>
      <c r="XP176" s="408"/>
      <c r="XQ176" s="408"/>
      <c r="XR176" s="408"/>
      <c r="XS176" s="408"/>
      <c r="XT176" s="408"/>
      <c r="XU176" s="408"/>
      <c r="XV176" s="408"/>
      <c r="XW176" s="408"/>
      <c r="XX176" s="408"/>
      <c r="XY176" s="408"/>
      <c r="XZ176" s="408"/>
      <c r="YA176" s="408"/>
      <c r="YB176" s="408"/>
      <c r="YC176" s="408"/>
      <c r="YD176" s="408"/>
      <c r="YE176" s="408"/>
      <c r="YF176" s="408"/>
      <c r="YG176" s="408"/>
      <c r="YH176" s="408"/>
      <c r="YI176" s="408"/>
      <c r="YJ176" s="408"/>
      <c r="YK176" s="408"/>
      <c r="YL176" s="408"/>
      <c r="YM176" s="408"/>
      <c r="YN176" s="408"/>
      <c r="YO176" s="408"/>
      <c r="YP176" s="408"/>
      <c r="YQ176" s="408"/>
      <c r="YR176" s="408"/>
      <c r="YS176" s="408"/>
      <c r="YT176" s="408"/>
      <c r="YU176" s="408"/>
      <c r="YV176" s="408"/>
      <c r="YW176" s="408"/>
      <c r="YX176" s="408"/>
      <c r="YY176" s="408"/>
      <c r="YZ176" s="408"/>
      <c r="ZA176" s="408"/>
      <c r="ZB176" s="408"/>
      <c r="ZC176" s="408"/>
      <c r="ZD176" s="408"/>
      <c r="ZE176" s="408"/>
      <c r="ZF176" s="408"/>
      <c r="ZG176" s="408"/>
      <c r="ZH176" s="408"/>
      <c r="ZI176" s="408"/>
      <c r="ZJ176" s="408"/>
      <c r="ZK176" s="408"/>
      <c r="ZL176" s="408"/>
      <c r="ZM176" s="408"/>
      <c r="ZN176" s="408"/>
      <c r="ZO176" s="408"/>
      <c r="ZP176" s="408"/>
      <c r="ZQ176" s="408"/>
      <c r="ZR176" s="408"/>
      <c r="ZS176" s="408"/>
      <c r="ZT176" s="408"/>
      <c r="ZU176" s="408"/>
      <c r="ZV176" s="408"/>
      <c r="ZW176" s="408"/>
      <c r="ZX176" s="408"/>
      <c r="ZY176" s="408"/>
      <c r="ZZ176" s="408"/>
    </row>
    <row r="177" spans="19:702" s="406" customFormat="1" ht="15.75">
      <c r="S177" s="408"/>
      <c r="T177" s="408"/>
      <c r="U177" s="408"/>
      <c r="V177" s="408"/>
      <c r="W177" s="408"/>
      <c r="X177" s="408"/>
      <c r="Y177" s="408"/>
      <c r="Z177" s="408"/>
      <c r="AA177" s="408"/>
      <c r="AB177" s="408"/>
      <c r="AC177" s="408"/>
      <c r="AD177" s="408"/>
      <c r="AE177" s="408"/>
      <c r="AF177" s="408"/>
      <c r="AG177" s="408"/>
      <c r="AH177" s="408"/>
      <c r="AI177" s="408"/>
      <c r="AJ177" s="408"/>
      <c r="AK177" s="408"/>
      <c r="AL177" s="408"/>
      <c r="AM177" s="408"/>
      <c r="AN177" s="408"/>
      <c r="AO177" s="408"/>
      <c r="AP177" s="408"/>
      <c r="AQ177" s="408"/>
      <c r="AR177" s="408"/>
      <c r="AS177" s="408"/>
      <c r="AT177" s="408"/>
      <c r="AU177" s="408"/>
      <c r="AV177" s="408"/>
      <c r="AW177" s="408"/>
      <c r="AX177" s="408"/>
      <c r="AY177" s="408"/>
      <c r="AZ177" s="408"/>
      <c r="BA177" s="408"/>
      <c r="BB177" s="408"/>
      <c r="BC177" s="408"/>
      <c r="BD177" s="408"/>
      <c r="BE177" s="408"/>
      <c r="BF177" s="408"/>
      <c r="BG177" s="408"/>
      <c r="BH177" s="408"/>
      <c r="BI177" s="408"/>
      <c r="BJ177" s="408"/>
      <c r="BK177" s="408"/>
      <c r="BL177" s="408"/>
      <c r="BM177" s="408"/>
      <c r="BN177" s="408"/>
      <c r="BO177" s="408"/>
      <c r="BP177" s="408"/>
      <c r="BQ177" s="408"/>
      <c r="BR177" s="408"/>
      <c r="BS177" s="408"/>
      <c r="BT177" s="408"/>
      <c r="BU177" s="408"/>
      <c r="BV177" s="408"/>
      <c r="BW177" s="408"/>
      <c r="BX177" s="408"/>
      <c r="BY177" s="408"/>
      <c r="BZ177" s="408"/>
      <c r="CA177" s="408"/>
      <c r="CB177" s="408"/>
      <c r="CC177" s="408"/>
      <c r="CD177" s="408"/>
      <c r="CE177" s="408"/>
      <c r="CF177" s="408"/>
      <c r="CG177" s="408"/>
      <c r="CH177" s="408"/>
      <c r="CI177" s="408"/>
      <c r="CJ177" s="408"/>
      <c r="CK177" s="408"/>
      <c r="CL177" s="408"/>
      <c r="CM177" s="408"/>
      <c r="CN177" s="408"/>
      <c r="CO177" s="408"/>
      <c r="CP177" s="408"/>
      <c r="CQ177" s="408"/>
      <c r="CR177" s="408"/>
      <c r="CS177" s="408"/>
      <c r="CT177" s="408"/>
      <c r="CU177" s="408"/>
      <c r="CV177" s="408"/>
      <c r="CW177" s="408"/>
      <c r="CX177" s="408"/>
      <c r="CY177" s="408"/>
      <c r="CZ177" s="408"/>
      <c r="DA177" s="408"/>
      <c r="DB177" s="408"/>
      <c r="DC177" s="408"/>
      <c r="DD177" s="408"/>
      <c r="DE177" s="408"/>
      <c r="DF177" s="408"/>
      <c r="DG177" s="408"/>
      <c r="DH177" s="408"/>
      <c r="DI177" s="408"/>
      <c r="DJ177" s="408"/>
      <c r="DK177" s="408"/>
      <c r="DL177" s="408"/>
      <c r="DM177" s="408"/>
      <c r="DN177" s="408"/>
      <c r="DO177" s="408"/>
      <c r="DP177" s="408"/>
      <c r="DQ177" s="408"/>
      <c r="DR177" s="408"/>
      <c r="DS177" s="408"/>
      <c r="DT177" s="408"/>
      <c r="DU177" s="408"/>
      <c r="DV177" s="408"/>
      <c r="DW177" s="408"/>
      <c r="DX177" s="408"/>
      <c r="DY177" s="408"/>
      <c r="DZ177" s="408"/>
      <c r="EA177" s="408"/>
      <c r="EB177" s="408"/>
      <c r="EC177" s="408"/>
      <c r="ED177" s="408"/>
      <c r="EE177" s="408"/>
      <c r="EF177" s="408"/>
      <c r="EG177" s="408"/>
      <c r="EH177" s="408"/>
      <c r="EI177" s="408"/>
      <c r="EJ177" s="408"/>
      <c r="EK177" s="408"/>
      <c r="EL177" s="408"/>
      <c r="EM177" s="408"/>
      <c r="EN177" s="408"/>
      <c r="EO177" s="408"/>
      <c r="EP177" s="408"/>
      <c r="EQ177" s="408"/>
      <c r="ER177" s="408"/>
      <c r="ES177" s="408"/>
      <c r="ET177" s="408"/>
      <c r="EU177" s="408"/>
      <c r="EV177" s="408"/>
      <c r="EW177" s="408"/>
      <c r="EX177" s="408"/>
      <c r="EY177" s="408"/>
      <c r="EZ177" s="408"/>
      <c r="FA177" s="408"/>
      <c r="FB177" s="408"/>
      <c r="FC177" s="408"/>
      <c r="FD177" s="408"/>
      <c r="FE177" s="408"/>
      <c r="FF177" s="408"/>
      <c r="FG177" s="408"/>
      <c r="FH177" s="408"/>
      <c r="FI177" s="408"/>
      <c r="FJ177" s="408"/>
      <c r="FK177" s="408"/>
      <c r="FL177" s="408"/>
      <c r="FM177" s="408"/>
      <c r="FN177" s="408"/>
      <c r="FO177" s="408"/>
      <c r="FP177" s="408"/>
      <c r="FQ177" s="408"/>
      <c r="FR177" s="408"/>
      <c r="FS177" s="408"/>
      <c r="FT177" s="408"/>
      <c r="FU177" s="408"/>
      <c r="FV177" s="408"/>
      <c r="FW177" s="408"/>
      <c r="FX177" s="408"/>
      <c r="FY177" s="408"/>
      <c r="FZ177" s="408"/>
      <c r="GA177" s="408"/>
      <c r="GB177" s="408"/>
      <c r="GC177" s="408"/>
      <c r="GD177" s="408"/>
      <c r="GE177" s="408"/>
      <c r="GF177" s="408"/>
      <c r="GG177" s="408"/>
      <c r="GH177" s="408"/>
      <c r="GI177" s="408"/>
      <c r="GJ177" s="408"/>
      <c r="GK177" s="408"/>
      <c r="GL177" s="408"/>
      <c r="GM177" s="408"/>
      <c r="GN177" s="408"/>
      <c r="GO177" s="408"/>
      <c r="GP177" s="408"/>
      <c r="GQ177" s="408"/>
      <c r="GR177" s="408"/>
      <c r="GS177" s="408"/>
      <c r="GT177" s="408"/>
      <c r="GU177" s="408"/>
      <c r="GV177" s="408"/>
      <c r="GW177" s="408"/>
      <c r="GX177" s="408"/>
      <c r="GY177" s="408"/>
      <c r="GZ177" s="408"/>
      <c r="HA177" s="408"/>
      <c r="HB177" s="408"/>
      <c r="HC177" s="408"/>
      <c r="HD177" s="408"/>
      <c r="HE177" s="408"/>
      <c r="HF177" s="408"/>
      <c r="HG177" s="408"/>
      <c r="HH177" s="408"/>
      <c r="HI177" s="408"/>
      <c r="HJ177" s="408"/>
      <c r="HK177" s="408"/>
      <c r="HL177" s="408"/>
      <c r="HM177" s="408"/>
      <c r="HN177" s="408"/>
      <c r="HO177" s="408"/>
      <c r="HP177" s="408"/>
      <c r="HQ177" s="408"/>
      <c r="HR177" s="408"/>
      <c r="HS177" s="408"/>
      <c r="HT177" s="408"/>
      <c r="HU177" s="408"/>
      <c r="HV177" s="408"/>
      <c r="HW177" s="408"/>
      <c r="HX177" s="408"/>
      <c r="HY177" s="408"/>
      <c r="HZ177" s="408"/>
      <c r="IA177" s="408"/>
      <c r="IB177" s="408"/>
      <c r="IC177" s="408"/>
      <c r="ID177" s="408"/>
      <c r="IE177" s="408"/>
      <c r="IF177" s="408"/>
      <c r="IG177" s="408"/>
      <c r="IH177" s="408"/>
      <c r="II177" s="408"/>
      <c r="IJ177" s="408"/>
      <c r="IK177" s="408"/>
      <c r="IL177" s="408"/>
      <c r="IM177" s="408"/>
      <c r="IN177" s="408"/>
      <c r="IO177" s="408"/>
      <c r="IP177" s="408"/>
      <c r="IQ177" s="408"/>
      <c r="IR177" s="408"/>
      <c r="IS177" s="408"/>
      <c r="IT177" s="408"/>
      <c r="IU177" s="408"/>
      <c r="IV177" s="408"/>
      <c r="IW177" s="408"/>
      <c r="IX177" s="408"/>
      <c r="IY177" s="408"/>
      <c r="IZ177" s="408"/>
      <c r="JA177" s="408"/>
      <c r="JB177" s="408"/>
      <c r="JC177" s="408"/>
      <c r="JD177" s="408"/>
      <c r="JE177" s="408"/>
      <c r="JF177" s="408"/>
      <c r="JG177" s="408"/>
      <c r="JH177" s="408"/>
      <c r="JI177" s="408"/>
      <c r="JJ177" s="408"/>
      <c r="JK177" s="408"/>
      <c r="JL177" s="408"/>
      <c r="JM177" s="408"/>
      <c r="JN177" s="408"/>
      <c r="JO177" s="408"/>
      <c r="JP177" s="408"/>
      <c r="JQ177" s="408"/>
      <c r="JR177" s="408"/>
      <c r="JS177" s="408"/>
      <c r="JT177" s="408"/>
      <c r="JU177" s="408"/>
      <c r="JV177" s="408"/>
      <c r="JW177" s="408"/>
      <c r="JX177" s="408"/>
      <c r="JY177" s="408"/>
      <c r="JZ177" s="408"/>
      <c r="KA177" s="408"/>
      <c r="KB177" s="408"/>
      <c r="KC177" s="408"/>
      <c r="KD177" s="408"/>
      <c r="KE177" s="408"/>
      <c r="KF177" s="408"/>
      <c r="KG177" s="408"/>
      <c r="KH177" s="408"/>
      <c r="KI177" s="408"/>
      <c r="KJ177" s="408"/>
      <c r="KK177" s="408"/>
      <c r="KL177" s="408"/>
      <c r="KM177" s="408"/>
      <c r="KN177" s="408"/>
      <c r="KO177" s="408"/>
      <c r="KP177" s="408"/>
      <c r="KQ177" s="408"/>
      <c r="KR177" s="408"/>
      <c r="KS177" s="408"/>
      <c r="KT177" s="408"/>
      <c r="KU177" s="408"/>
      <c r="KV177" s="408"/>
      <c r="KW177" s="408"/>
      <c r="KX177" s="408"/>
      <c r="KY177" s="408"/>
      <c r="KZ177" s="408"/>
      <c r="LA177" s="408"/>
      <c r="LB177" s="408"/>
      <c r="LC177" s="408"/>
      <c r="LD177" s="408"/>
      <c r="LE177" s="408"/>
      <c r="LF177" s="408"/>
      <c r="LG177" s="408"/>
      <c r="LH177" s="408"/>
      <c r="LI177" s="408"/>
      <c r="LJ177" s="408"/>
      <c r="LK177" s="408"/>
      <c r="LL177" s="408"/>
      <c r="LM177" s="408"/>
      <c r="LN177" s="408"/>
      <c r="LO177" s="408"/>
      <c r="LP177" s="408"/>
      <c r="LQ177" s="408"/>
      <c r="LR177" s="408"/>
      <c r="LS177" s="408"/>
      <c r="LT177" s="408"/>
      <c r="LU177" s="408"/>
      <c r="LV177" s="408"/>
      <c r="LW177" s="408"/>
      <c r="LX177" s="408"/>
      <c r="LY177" s="408"/>
      <c r="LZ177" s="408"/>
      <c r="MA177" s="408"/>
      <c r="MB177" s="408"/>
      <c r="MC177" s="408"/>
      <c r="MD177" s="408"/>
      <c r="ME177" s="408"/>
      <c r="MF177" s="408"/>
      <c r="MG177" s="408"/>
      <c r="MH177" s="408"/>
      <c r="MI177" s="408"/>
      <c r="MJ177" s="408"/>
      <c r="MK177" s="408"/>
      <c r="ML177" s="408"/>
      <c r="MM177" s="408"/>
      <c r="MN177" s="408"/>
      <c r="MO177" s="408"/>
      <c r="MP177" s="408"/>
      <c r="MQ177" s="408"/>
      <c r="MR177" s="408"/>
      <c r="MS177" s="408"/>
      <c r="MT177" s="408"/>
      <c r="MU177" s="408"/>
      <c r="MV177" s="408"/>
      <c r="MW177" s="408"/>
      <c r="MX177" s="408"/>
      <c r="MY177" s="408"/>
      <c r="MZ177" s="408"/>
      <c r="NA177" s="408"/>
      <c r="NB177" s="408"/>
      <c r="NC177" s="408"/>
      <c r="ND177" s="408"/>
      <c r="NE177" s="408"/>
      <c r="NF177" s="408"/>
      <c r="NG177" s="408"/>
      <c r="NH177" s="408"/>
      <c r="NI177" s="408"/>
      <c r="NJ177" s="408"/>
      <c r="NK177" s="408"/>
      <c r="NL177" s="408"/>
      <c r="NM177" s="408"/>
      <c r="NN177" s="408"/>
      <c r="NO177" s="408"/>
      <c r="NP177" s="408"/>
      <c r="NQ177" s="408"/>
      <c r="NR177" s="408"/>
      <c r="NS177" s="408"/>
      <c r="NT177" s="408"/>
      <c r="NU177" s="408"/>
      <c r="NV177" s="408"/>
      <c r="NW177" s="408"/>
      <c r="NX177" s="408"/>
      <c r="NY177" s="408"/>
      <c r="NZ177" s="408"/>
      <c r="OA177" s="408"/>
      <c r="OB177" s="408"/>
      <c r="OC177" s="408"/>
      <c r="OD177" s="408"/>
      <c r="OE177" s="408"/>
      <c r="OF177" s="408"/>
      <c r="OG177" s="408"/>
      <c r="OH177" s="408"/>
      <c r="OI177" s="408"/>
      <c r="OJ177" s="408"/>
      <c r="OK177" s="408"/>
      <c r="OL177" s="408"/>
      <c r="OM177" s="408"/>
      <c r="ON177" s="408"/>
      <c r="OO177" s="408"/>
      <c r="OP177" s="408"/>
      <c r="OQ177" s="408"/>
      <c r="OR177" s="408"/>
      <c r="OS177" s="408"/>
      <c r="OT177" s="408"/>
      <c r="OU177" s="408"/>
      <c r="OV177" s="408"/>
      <c r="OW177" s="408"/>
      <c r="OX177" s="408"/>
      <c r="OY177" s="408"/>
      <c r="OZ177" s="408"/>
      <c r="PA177" s="408"/>
      <c r="PB177" s="408"/>
      <c r="PC177" s="408"/>
      <c r="PD177" s="408"/>
      <c r="PE177" s="408"/>
      <c r="PF177" s="408"/>
      <c r="PG177" s="408"/>
      <c r="PH177" s="408"/>
      <c r="PI177" s="408"/>
      <c r="PJ177" s="408"/>
      <c r="PK177" s="408"/>
      <c r="PL177" s="408"/>
      <c r="PM177" s="408"/>
      <c r="PN177" s="408"/>
      <c r="PO177" s="408"/>
      <c r="PP177" s="408"/>
      <c r="PQ177" s="408"/>
      <c r="PR177" s="408"/>
      <c r="PS177" s="408"/>
      <c r="PT177" s="408"/>
      <c r="PU177" s="408"/>
      <c r="PV177" s="408"/>
      <c r="PW177" s="408"/>
      <c r="PX177" s="408"/>
      <c r="PY177" s="408"/>
      <c r="PZ177" s="408"/>
      <c r="QA177" s="408"/>
      <c r="QB177" s="408"/>
      <c r="QC177" s="408"/>
      <c r="QD177" s="408"/>
      <c r="QE177" s="408"/>
      <c r="QF177" s="408"/>
      <c r="QG177" s="408"/>
      <c r="QH177" s="408"/>
      <c r="QI177" s="408"/>
      <c r="QJ177" s="408"/>
      <c r="QK177" s="408"/>
      <c r="QL177" s="408"/>
      <c r="QM177" s="408"/>
      <c r="QN177" s="408"/>
      <c r="QO177" s="408"/>
      <c r="QP177" s="408"/>
      <c r="QQ177" s="408"/>
      <c r="QR177" s="408"/>
      <c r="QS177" s="408"/>
      <c r="QT177" s="408"/>
      <c r="QU177" s="408"/>
      <c r="QV177" s="408"/>
      <c r="QW177" s="408"/>
      <c r="QX177" s="408"/>
      <c r="QY177" s="408"/>
      <c r="QZ177" s="408"/>
      <c r="RA177" s="408"/>
      <c r="RB177" s="408"/>
      <c r="RC177" s="408"/>
      <c r="RD177" s="408"/>
      <c r="RE177" s="408"/>
      <c r="RF177" s="408"/>
      <c r="RG177" s="408"/>
      <c r="RH177" s="408"/>
      <c r="RI177" s="408"/>
      <c r="RJ177" s="408"/>
      <c r="RK177" s="408"/>
      <c r="RL177" s="408"/>
      <c r="RM177" s="408"/>
      <c r="RN177" s="408"/>
      <c r="RO177" s="408"/>
      <c r="RP177" s="408"/>
      <c r="RQ177" s="408"/>
      <c r="RR177" s="408"/>
      <c r="RS177" s="408"/>
      <c r="RT177" s="408"/>
      <c r="RU177" s="408"/>
      <c r="RV177" s="408"/>
      <c r="RW177" s="408"/>
      <c r="RX177" s="408"/>
      <c r="RY177" s="408"/>
      <c r="RZ177" s="408"/>
      <c r="SA177" s="408"/>
      <c r="SB177" s="408"/>
      <c r="SC177" s="408"/>
      <c r="SD177" s="408"/>
      <c r="SE177" s="408"/>
      <c r="SF177" s="408"/>
      <c r="SG177" s="408"/>
      <c r="SH177" s="408"/>
      <c r="SI177" s="408"/>
      <c r="SJ177" s="408"/>
      <c r="SK177" s="408"/>
      <c r="SL177" s="408"/>
      <c r="SM177" s="408"/>
      <c r="SN177" s="408"/>
      <c r="SO177" s="408"/>
      <c r="SP177" s="408"/>
      <c r="SQ177" s="408"/>
      <c r="SR177" s="408"/>
      <c r="SS177" s="408"/>
      <c r="ST177" s="408"/>
      <c r="SU177" s="408"/>
      <c r="SV177" s="408"/>
      <c r="SW177" s="408"/>
      <c r="SX177" s="408"/>
      <c r="SY177" s="408"/>
      <c r="SZ177" s="408"/>
      <c r="TA177" s="408"/>
      <c r="TB177" s="408"/>
      <c r="TC177" s="408"/>
      <c r="TD177" s="408"/>
      <c r="TE177" s="408"/>
      <c r="TF177" s="408"/>
      <c r="TG177" s="408"/>
      <c r="TH177" s="408"/>
      <c r="TI177" s="408"/>
      <c r="TJ177" s="408"/>
      <c r="TK177" s="408"/>
      <c r="TL177" s="408"/>
      <c r="TM177" s="408"/>
      <c r="TN177" s="408"/>
      <c r="TO177" s="408"/>
      <c r="TP177" s="408"/>
      <c r="TQ177" s="408"/>
      <c r="TR177" s="408"/>
      <c r="TS177" s="408"/>
      <c r="TT177" s="408"/>
      <c r="TU177" s="408"/>
      <c r="TV177" s="408"/>
      <c r="TW177" s="408"/>
      <c r="TX177" s="408"/>
      <c r="TY177" s="408"/>
      <c r="TZ177" s="408"/>
      <c r="UA177" s="408"/>
      <c r="UB177" s="408"/>
      <c r="UC177" s="408"/>
      <c r="UD177" s="408"/>
      <c r="UE177" s="408"/>
      <c r="UF177" s="408"/>
      <c r="UG177" s="408"/>
      <c r="UH177" s="408"/>
      <c r="UI177" s="408"/>
      <c r="UJ177" s="408"/>
      <c r="UK177" s="408"/>
      <c r="UL177" s="408"/>
      <c r="UM177" s="408"/>
      <c r="UN177" s="408"/>
      <c r="UO177" s="408"/>
      <c r="UP177" s="408"/>
      <c r="UQ177" s="408"/>
      <c r="UR177" s="408"/>
      <c r="US177" s="408"/>
      <c r="UT177" s="408"/>
      <c r="UU177" s="408"/>
      <c r="UV177" s="408"/>
      <c r="UW177" s="408"/>
      <c r="UX177" s="408"/>
      <c r="UY177" s="408"/>
      <c r="UZ177" s="408"/>
      <c r="VA177" s="408"/>
      <c r="VB177" s="408"/>
      <c r="VC177" s="408"/>
      <c r="VD177" s="408"/>
      <c r="VE177" s="408"/>
      <c r="VF177" s="408"/>
      <c r="VG177" s="408"/>
      <c r="VH177" s="408"/>
      <c r="VI177" s="408"/>
      <c r="VJ177" s="408"/>
      <c r="VK177" s="408"/>
      <c r="VL177" s="408"/>
      <c r="VM177" s="408"/>
      <c r="VN177" s="408"/>
      <c r="VO177" s="408"/>
      <c r="VP177" s="408"/>
      <c r="VQ177" s="408"/>
      <c r="VR177" s="408"/>
      <c r="VS177" s="408"/>
      <c r="VT177" s="408"/>
      <c r="VU177" s="408"/>
      <c r="VV177" s="408"/>
      <c r="VW177" s="408"/>
      <c r="VX177" s="408"/>
      <c r="VY177" s="408"/>
      <c r="VZ177" s="408"/>
      <c r="WA177" s="408"/>
      <c r="WB177" s="408"/>
      <c r="WC177" s="408"/>
      <c r="WD177" s="408"/>
      <c r="WE177" s="408"/>
      <c r="WF177" s="408"/>
      <c r="WG177" s="408"/>
      <c r="WH177" s="408"/>
      <c r="WI177" s="408"/>
      <c r="WJ177" s="408"/>
      <c r="WK177" s="408"/>
      <c r="WL177" s="408"/>
      <c r="WM177" s="408"/>
      <c r="WN177" s="408"/>
      <c r="WO177" s="408"/>
      <c r="WP177" s="408"/>
      <c r="WQ177" s="408"/>
      <c r="WR177" s="408"/>
      <c r="WS177" s="408"/>
      <c r="WT177" s="408"/>
      <c r="WU177" s="408"/>
      <c r="WV177" s="408"/>
      <c r="WW177" s="408"/>
      <c r="WX177" s="408"/>
      <c r="WY177" s="408"/>
      <c r="WZ177" s="408"/>
      <c r="XA177" s="408"/>
      <c r="XB177" s="408"/>
      <c r="XC177" s="408"/>
      <c r="XD177" s="408"/>
      <c r="XE177" s="408"/>
      <c r="XF177" s="408"/>
      <c r="XG177" s="408"/>
      <c r="XH177" s="408"/>
      <c r="XI177" s="408"/>
      <c r="XJ177" s="408"/>
      <c r="XK177" s="408"/>
      <c r="XL177" s="408"/>
      <c r="XM177" s="408"/>
      <c r="XN177" s="408"/>
      <c r="XO177" s="408"/>
      <c r="XP177" s="408"/>
      <c r="XQ177" s="408"/>
      <c r="XR177" s="408"/>
      <c r="XS177" s="408"/>
      <c r="XT177" s="408"/>
      <c r="XU177" s="408"/>
      <c r="XV177" s="408"/>
      <c r="XW177" s="408"/>
      <c r="XX177" s="408"/>
      <c r="XY177" s="408"/>
      <c r="XZ177" s="408"/>
      <c r="YA177" s="408"/>
      <c r="YB177" s="408"/>
      <c r="YC177" s="408"/>
      <c r="YD177" s="408"/>
      <c r="YE177" s="408"/>
      <c r="YF177" s="408"/>
      <c r="YG177" s="408"/>
      <c r="YH177" s="408"/>
      <c r="YI177" s="408"/>
      <c r="YJ177" s="408"/>
      <c r="YK177" s="408"/>
      <c r="YL177" s="408"/>
      <c r="YM177" s="408"/>
      <c r="YN177" s="408"/>
      <c r="YO177" s="408"/>
      <c r="YP177" s="408"/>
      <c r="YQ177" s="408"/>
      <c r="YR177" s="408"/>
      <c r="YS177" s="408"/>
      <c r="YT177" s="408"/>
      <c r="YU177" s="408"/>
      <c r="YV177" s="408"/>
      <c r="YW177" s="408"/>
      <c r="YX177" s="408"/>
      <c r="YY177" s="408"/>
      <c r="YZ177" s="408"/>
      <c r="ZA177" s="408"/>
      <c r="ZB177" s="408"/>
      <c r="ZC177" s="408"/>
      <c r="ZD177" s="408"/>
      <c r="ZE177" s="408"/>
      <c r="ZF177" s="408"/>
      <c r="ZG177" s="408"/>
      <c r="ZH177" s="408"/>
      <c r="ZI177" s="408"/>
      <c r="ZJ177" s="408"/>
      <c r="ZK177" s="408"/>
      <c r="ZL177" s="408"/>
      <c r="ZM177" s="408"/>
      <c r="ZN177" s="408"/>
      <c r="ZO177" s="408"/>
      <c r="ZP177" s="408"/>
      <c r="ZQ177" s="408"/>
      <c r="ZR177" s="408"/>
      <c r="ZS177" s="408"/>
      <c r="ZT177" s="408"/>
      <c r="ZU177" s="408"/>
      <c r="ZV177" s="408"/>
      <c r="ZW177" s="408"/>
      <c r="ZX177" s="408"/>
      <c r="ZY177" s="408"/>
      <c r="ZZ177" s="408"/>
    </row>
  </sheetData>
  <sheetProtection algorithmName="SHA-512" hashValue="SQQVryW7NHf6KrblKluVXyVtYmmiXHsLGE+EiYVHmg4trksIWfgflcrd76SMaP9QU5JwHuCvlEFN+4PeeUgxaQ==" saltValue="byiaoVrAUCdu1BCramvqwQ==" spinCount="100000" sheet="1" objects="1" scenarios="1"/>
  <mergeCells count="10">
    <mergeCell ref="N7:Q7"/>
    <mergeCell ref="R7:U7"/>
    <mergeCell ref="N44:Q44"/>
    <mergeCell ref="R44:U44"/>
    <mergeCell ref="B44:E44"/>
    <mergeCell ref="B7:E7"/>
    <mergeCell ref="F7:I7"/>
    <mergeCell ref="F44:I44"/>
    <mergeCell ref="J44:M44"/>
    <mergeCell ref="J7:M7"/>
  </mergeCells>
  <pageMargins left="0.3" right="0.3" top="0.75" bottom="0.75" header="0.3" footer="0.3"/>
  <pageSetup scale="70" firstPageNumber="83" pageOrder="overThenDown" orientation="landscape" useFirstPageNumber="1" horizontalDpi="4294967295" verticalDpi="4294967295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FFC000"/>
  </sheetPr>
  <dimension ref="A1:ZZ161"/>
  <sheetViews>
    <sheetView zoomScaleNormal="100" zoomScaleSheetLayoutView="70" workbookViewId="0">
      <selection activeCell="O37" sqref="O37"/>
    </sheetView>
  </sheetViews>
  <sheetFormatPr defaultColWidth="9.140625" defaultRowHeight="15"/>
  <cols>
    <col min="1" max="1" width="42.140625" style="105" customWidth="1"/>
    <col min="2" max="18" width="7.28515625" style="105" customWidth="1"/>
    <col min="19" max="21" width="7.28515625" customWidth="1"/>
    <col min="22" max="25" width="9.42578125" customWidth="1"/>
    <col min="26" max="33" width="9" customWidth="1"/>
    <col min="34" max="34" width="5.5703125" customWidth="1"/>
    <col min="703" max="16384" width="9.140625" style="105"/>
  </cols>
  <sheetData>
    <row r="1" spans="1:702" ht="3.75" customHeight="1"/>
    <row r="2" spans="1:702" s="228" customFormat="1" ht="18.75">
      <c r="A2" s="227" t="s">
        <v>305</v>
      </c>
      <c r="B2" s="227"/>
      <c r="C2" s="227"/>
      <c r="D2" s="227"/>
      <c r="E2" s="227"/>
      <c r="F2" s="227"/>
      <c r="G2" s="227"/>
      <c r="H2" s="142"/>
      <c r="I2" s="142"/>
      <c r="J2" s="142"/>
      <c r="K2" s="142"/>
      <c r="L2" s="142"/>
      <c r="M2" s="142"/>
      <c r="N2" s="142"/>
      <c r="O2" s="142"/>
      <c r="P2" s="142"/>
      <c r="Q2" s="142"/>
      <c r="R2" s="142"/>
      <c r="S2" s="307"/>
      <c r="T2" s="307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</row>
    <row r="3" spans="1:702" s="228" customFormat="1" ht="18.75">
      <c r="A3" s="227" t="s">
        <v>307</v>
      </c>
      <c r="B3" s="227"/>
      <c r="C3" s="227"/>
      <c r="D3" s="227"/>
      <c r="E3" s="227"/>
      <c r="F3" s="227"/>
      <c r="G3" s="227"/>
      <c r="H3" s="142"/>
      <c r="I3" s="142"/>
      <c r="J3" s="142"/>
      <c r="K3" s="142"/>
      <c r="L3" s="142"/>
      <c r="M3" s="142"/>
      <c r="N3" s="142"/>
      <c r="O3" s="142"/>
      <c r="P3" s="142"/>
      <c r="Q3" s="142"/>
      <c r="R3" s="142"/>
      <c r="S3" s="307"/>
      <c r="T3" s="307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</row>
    <row r="4" spans="1:702" ht="3.95" customHeight="1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</row>
    <row r="5" spans="1:702" ht="15.75">
      <c r="A5" s="360" t="s">
        <v>302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</row>
    <row r="6" spans="1:702" ht="7.5" customHeight="1" thickBot="1">
      <c r="A6" s="360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</row>
    <row r="7" spans="1:702" ht="18">
      <c r="A7" s="273"/>
      <c r="B7" s="506">
        <v>2010</v>
      </c>
      <c r="C7" s="506"/>
      <c r="D7" s="506"/>
      <c r="E7" s="506"/>
      <c r="F7" s="506">
        <v>2011</v>
      </c>
      <c r="G7" s="506"/>
      <c r="H7" s="506"/>
      <c r="I7" s="506"/>
      <c r="J7" s="506">
        <v>2012</v>
      </c>
      <c r="K7" s="506"/>
      <c r="L7" s="506"/>
      <c r="M7" s="506"/>
      <c r="N7" s="506">
        <v>2013</v>
      </c>
      <c r="O7" s="506"/>
      <c r="P7" s="506"/>
      <c r="Q7" s="506"/>
      <c r="R7" s="506">
        <v>2014</v>
      </c>
      <c r="S7" s="506"/>
      <c r="T7" s="506"/>
      <c r="U7" s="506"/>
    </row>
    <row r="8" spans="1:702" ht="18.75" thickBot="1">
      <c r="A8" s="274"/>
      <c r="B8" s="140" t="s">
        <v>242</v>
      </c>
      <c r="C8" s="140" t="s">
        <v>243</v>
      </c>
      <c r="D8" s="140" t="s">
        <v>244</v>
      </c>
      <c r="E8" s="140" t="s">
        <v>245</v>
      </c>
      <c r="F8" s="140" t="s">
        <v>242</v>
      </c>
      <c r="G8" s="140" t="s">
        <v>243</v>
      </c>
      <c r="H8" s="140" t="s">
        <v>244</v>
      </c>
      <c r="I8" s="140" t="s">
        <v>245</v>
      </c>
      <c r="J8" s="382" t="s">
        <v>242</v>
      </c>
      <c r="K8" s="382" t="s">
        <v>243</v>
      </c>
      <c r="L8" s="382" t="s">
        <v>244</v>
      </c>
      <c r="M8" s="382" t="s">
        <v>245</v>
      </c>
      <c r="N8" s="382" t="s">
        <v>242</v>
      </c>
      <c r="O8" s="382" t="s">
        <v>243</v>
      </c>
      <c r="P8" s="382" t="s">
        <v>244</v>
      </c>
      <c r="Q8" s="382" t="s">
        <v>245</v>
      </c>
      <c r="R8" s="382" t="s">
        <v>242</v>
      </c>
      <c r="S8" s="382" t="s">
        <v>243</v>
      </c>
      <c r="T8" s="382" t="s">
        <v>244</v>
      </c>
      <c r="U8" s="382" t="s">
        <v>245</v>
      </c>
    </row>
    <row r="9" spans="1:702" ht="3.95" customHeight="1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42"/>
      <c r="R9" s="142"/>
      <c r="S9" s="142"/>
      <c r="T9" s="142"/>
      <c r="U9" s="142"/>
    </row>
    <row r="10" spans="1:702" ht="18">
      <c r="A10" s="369"/>
      <c r="B10" s="495" t="s">
        <v>130</v>
      </c>
      <c r="C10" s="495"/>
      <c r="D10" s="495"/>
      <c r="E10" s="495"/>
      <c r="F10" s="495"/>
      <c r="G10" s="495"/>
      <c r="H10" s="495"/>
      <c r="I10" s="495"/>
      <c r="J10" s="495"/>
      <c r="K10" s="495"/>
      <c r="L10" s="495"/>
      <c r="M10" s="495"/>
      <c r="N10" s="495"/>
      <c r="O10" s="495"/>
      <c r="P10" s="495"/>
      <c r="Q10" s="495"/>
      <c r="R10" s="495"/>
      <c r="S10" s="495"/>
      <c r="T10" s="495"/>
      <c r="U10" s="495"/>
    </row>
    <row r="11" spans="1:702" ht="3.95" customHeight="1">
      <c r="A11" s="142"/>
      <c r="B11" s="142"/>
      <c r="C11" s="142"/>
      <c r="D11" s="142"/>
      <c r="E11" s="142"/>
      <c r="F11" s="142"/>
      <c r="G11" s="142"/>
      <c r="H11" s="142"/>
      <c r="I11" s="142"/>
      <c r="J11" s="228"/>
      <c r="K11" s="228"/>
      <c r="L11" s="228"/>
      <c r="M11" s="228"/>
      <c r="N11" s="228"/>
      <c r="O11" s="228"/>
      <c r="P11" s="228"/>
      <c r="Q11" s="228"/>
      <c r="R11" s="228"/>
      <c r="S11" s="228"/>
      <c r="T11" s="228"/>
      <c r="U11" s="228"/>
    </row>
    <row r="12" spans="1:702" ht="16.350000000000001" customHeight="1">
      <c r="A12" s="142" t="s">
        <v>246</v>
      </c>
      <c r="B12" s="413" t="s">
        <v>277</v>
      </c>
      <c r="C12" s="414" t="s">
        <v>277</v>
      </c>
      <c r="D12" s="414" t="s">
        <v>277</v>
      </c>
      <c r="E12" s="414" t="s">
        <v>277</v>
      </c>
      <c r="F12" s="354">
        <v>-7.5481823001100414</v>
      </c>
      <c r="G12" s="354">
        <v>-10.321041326289102</v>
      </c>
      <c r="H12" s="354">
        <v>2.4572890183339218</v>
      </c>
      <c r="I12" s="354">
        <v>-3.7356749848543154E-2</v>
      </c>
      <c r="J12" s="354">
        <v>10.715312340527277</v>
      </c>
      <c r="K12" s="354">
        <v>3.5239950117728784</v>
      </c>
      <c r="L12" s="354">
        <v>5.3876697745598428</v>
      </c>
      <c r="M12" s="354">
        <v>0.76940074315082263</v>
      </c>
      <c r="N12" s="354">
        <v>1.7743193958797623</v>
      </c>
      <c r="O12" s="354">
        <v>2.1203938693909614</v>
      </c>
      <c r="P12" s="354">
        <v>-1.8507978916790992</v>
      </c>
      <c r="Q12" s="354">
        <v>3.2600121437038401</v>
      </c>
      <c r="R12" s="354">
        <v>5.0766608190027052</v>
      </c>
      <c r="S12" s="354">
        <v>3.484247470275236</v>
      </c>
      <c r="T12" s="354">
        <v>5.4312534478224741</v>
      </c>
      <c r="U12" s="354">
        <v>2.141183714752585</v>
      </c>
    </row>
    <row r="13" spans="1:702" ht="16.350000000000001" hidden="1" customHeight="1">
      <c r="A13" s="142" t="s">
        <v>253</v>
      </c>
      <c r="B13" s="414"/>
      <c r="C13" s="414" t="s">
        <v>277</v>
      </c>
      <c r="D13" s="414" t="s">
        <v>277</v>
      </c>
      <c r="E13" s="414" t="s">
        <v>277</v>
      </c>
      <c r="F13" s="354">
        <v>-7.5481823001100414</v>
      </c>
      <c r="G13" s="354">
        <v>-10.321041326289102</v>
      </c>
      <c r="H13" s="354">
        <v>2.4572890183339218</v>
      </c>
      <c r="I13" s="354">
        <v>-3.7356749848543154E-2</v>
      </c>
      <c r="J13" s="354">
        <v>10.715312340527277</v>
      </c>
      <c r="K13" s="354">
        <v>3.5239950117728784</v>
      </c>
      <c r="L13" s="354">
        <v>5.3876697745598428</v>
      </c>
      <c r="M13" s="354">
        <v>0.76940074315082263</v>
      </c>
      <c r="N13" s="354">
        <v>1.7743193958797623</v>
      </c>
      <c r="O13" s="354">
        <v>2.1203938693909614</v>
      </c>
      <c r="P13" s="354">
        <v>-1.8507978916790992</v>
      </c>
      <c r="Q13" s="354">
        <v>3.2600121437038401</v>
      </c>
      <c r="R13" s="354">
        <v>5.0766608190027052</v>
      </c>
      <c r="S13" s="354">
        <v>3.484247470275236</v>
      </c>
      <c r="T13" s="354">
        <v>5.4312534478224741</v>
      </c>
      <c r="U13" s="354">
        <v>2.141183714752585</v>
      </c>
    </row>
    <row r="14" spans="1:702" ht="16.350000000000001" customHeight="1">
      <c r="A14" s="142" t="s">
        <v>247</v>
      </c>
      <c r="B14" s="414" t="s">
        <v>277</v>
      </c>
      <c r="C14" s="414" t="s">
        <v>277</v>
      </c>
      <c r="D14" s="414" t="s">
        <v>277</v>
      </c>
      <c r="E14" s="414" t="s">
        <v>277</v>
      </c>
      <c r="F14" s="354">
        <v>-7.3630246710032763</v>
      </c>
      <c r="G14" s="354">
        <v>-4.1485835318981019</v>
      </c>
      <c r="H14" s="354">
        <v>2.7429687505112641</v>
      </c>
      <c r="I14" s="354">
        <v>3.7112570918861194</v>
      </c>
      <c r="J14" s="354">
        <v>6.9687782675707632</v>
      </c>
      <c r="K14" s="354">
        <v>2.5238538444593477</v>
      </c>
      <c r="L14" s="354">
        <v>-2.8018100260562711</v>
      </c>
      <c r="M14" s="354">
        <v>-0.29704023552883957</v>
      </c>
      <c r="N14" s="354">
        <v>2.2810845050788284</v>
      </c>
      <c r="O14" s="354">
        <v>0.84216275283808661</v>
      </c>
      <c r="P14" s="354">
        <v>0.54554615801788131</v>
      </c>
      <c r="Q14" s="354">
        <v>-1.7093570152772675</v>
      </c>
      <c r="R14" s="354">
        <v>-1.5053104550190264</v>
      </c>
      <c r="S14" s="354">
        <v>-0.66728047903056209</v>
      </c>
      <c r="T14" s="354">
        <v>1.2991723969891396</v>
      </c>
      <c r="U14" s="354">
        <v>0.40384709536899799</v>
      </c>
    </row>
    <row r="15" spans="1:702" ht="16.350000000000001" hidden="1" customHeight="1">
      <c r="A15" s="142" t="s">
        <v>255</v>
      </c>
      <c r="B15" s="414" t="s">
        <v>277</v>
      </c>
      <c r="C15" s="414" t="s">
        <v>277</v>
      </c>
      <c r="D15" s="414" t="s">
        <v>277</v>
      </c>
      <c r="E15" s="414" t="s">
        <v>277</v>
      </c>
      <c r="F15" s="354">
        <v>-0.11370312398802855</v>
      </c>
      <c r="G15" s="354">
        <v>-2.9058087274166991E-2</v>
      </c>
      <c r="H15" s="354">
        <v>0.18612563711257821</v>
      </c>
      <c r="I15" s="354">
        <v>0.26854571651629361</v>
      </c>
      <c r="J15" s="354">
        <v>1.1772152014511124</v>
      </c>
      <c r="K15" s="354">
        <v>0.84222425118015365</v>
      </c>
      <c r="L15" s="354">
        <v>1.2312777001733544</v>
      </c>
      <c r="M15" s="354">
        <v>0.33486349303557672</v>
      </c>
      <c r="N15" s="354">
        <v>7.3542165263637285E-2</v>
      </c>
      <c r="O15" s="354">
        <v>-0.17992720383989419</v>
      </c>
      <c r="P15" s="354">
        <v>-0.4903570528750828</v>
      </c>
      <c r="Q15" s="354">
        <v>-0.24696897569757215</v>
      </c>
      <c r="R15" s="354">
        <v>-0.15456264482932977</v>
      </c>
      <c r="S15" s="354">
        <v>4.1759160351978845E-2</v>
      </c>
      <c r="T15" s="354">
        <v>0.23033483260871246</v>
      </c>
      <c r="U15" s="354">
        <v>0.10508076321982213</v>
      </c>
    </row>
    <row r="16" spans="1:702" ht="16.350000000000001" hidden="1" customHeight="1">
      <c r="A16" s="142" t="s">
        <v>257</v>
      </c>
      <c r="B16" s="414" t="s">
        <v>277</v>
      </c>
      <c r="C16" s="414" t="s">
        <v>277</v>
      </c>
      <c r="D16" s="414" t="s">
        <v>277</v>
      </c>
      <c r="E16" s="414" t="s">
        <v>277</v>
      </c>
      <c r="F16" s="354">
        <v>-7.2493215470152474</v>
      </c>
      <c r="G16" s="354">
        <v>-4.1195254446239353</v>
      </c>
      <c r="H16" s="354">
        <v>2.5568431133986862</v>
      </c>
      <c r="I16" s="354">
        <v>3.4427113753698233</v>
      </c>
      <c r="J16" s="354">
        <v>5.7915630661196511</v>
      </c>
      <c r="K16" s="354">
        <v>1.681629593279194</v>
      </c>
      <c r="L16" s="354">
        <v>-4.033087726229625</v>
      </c>
      <c r="M16" s="354">
        <v>-0.63190372856441546</v>
      </c>
      <c r="N16" s="354">
        <v>2.2075423398151908</v>
      </c>
      <c r="O16" s="354">
        <v>1.0220899566779806</v>
      </c>
      <c r="P16" s="354">
        <v>1.0359032108929638</v>
      </c>
      <c r="Q16" s="354">
        <v>-1.4623880395796944</v>
      </c>
      <c r="R16" s="354">
        <v>-1.3507478101896953</v>
      </c>
      <c r="S16" s="354">
        <v>-0.70903963938254033</v>
      </c>
      <c r="T16" s="354">
        <v>1.0688375643804264</v>
      </c>
      <c r="U16" s="354">
        <v>0.29876633214917514</v>
      </c>
    </row>
    <row r="17" spans="1:21" ht="16.350000000000001" customHeight="1">
      <c r="A17" s="142" t="s">
        <v>248</v>
      </c>
      <c r="B17" s="414" t="s">
        <v>277</v>
      </c>
      <c r="C17" s="414" t="s">
        <v>277</v>
      </c>
      <c r="D17" s="414" t="s">
        <v>277</v>
      </c>
      <c r="E17" s="414" t="s">
        <v>277</v>
      </c>
      <c r="F17" s="354">
        <v>-13.020888685074006</v>
      </c>
      <c r="G17" s="354">
        <v>-4.904614206212921</v>
      </c>
      <c r="H17" s="354">
        <v>-6.3942925391315537</v>
      </c>
      <c r="I17" s="354">
        <v>7.8700406711207131</v>
      </c>
      <c r="J17" s="354">
        <v>-11.967063426610757</v>
      </c>
      <c r="K17" s="354">
        <v>1.4862228916072469</v>
      </c>
      <c r="L17" s="354">
        <v>4.5511108629956292</v>
      </c>
      <c r="M17" s="354">
        <v>-25.284376634015832</v>
      </c>
      <c r="N17" s="354">
        <v>-2.2578886552524318</v>
      </c>
      <c r="O17" s="354">
        <v>1.6136762954739992</v>
      </c>
      <c r="P17" s="354">
        <v>-4.6241719430867345</v>
      </c>
      <c r="Q17" s="354">
        <v>26.074867016614157</v>
      </c>
      <c r="R17" s="354">
        <v>1.8578391844723474</v>
      </c>
      <c r="S17" s="354">
        <v>-1.4141536285321725</v>
      </c>
      <c r="T17" s="354">
        <v>2.6845682132892201</v>
      </c>
      <c r="U17" s="354">
        <v>0.88512755366886597</v>
      </c>
    </row>
    <row r="18" spans="1:21" ht="16.350000000000001" hidden="1" customHeight="1">
      <c r="A18" s="142" t="s">
        <v>258</v>
      </c>
      <c r="B18" s="414" t="s">
        <v>277</v>
      </c>
      <c r="C18" s="414" t="s">
        <v>277</v>
      </c>
      <c r="D18" s="414" t="s">
        <v>277</v>
      </c>
      <c r="E18" s="414" t="s">
        <v>277</v>
      </c>
      <c r="F18" s="354">
        <v>-4.1598278825960735</v>
      </c>
      <c r="G18" s="354">
        <v>-6.7025480534717738</v>
      </c>
      <c r="H18" s="354">
        <v>-6.3029079528856542</v>
      </c>
      <c r="I18" s="354">
        <v>-2.8662965866994594</v>
      </c>
      <c r="J18" s="354">
        <v>-1.6039344268637061</v>
      </c>
      <c r="K18" s="354">
        <v>1.4355431389359483</v>
      </c>
      <c r="L18" s="354">
        <v>2.86805406228404</v>
      </c>
      <c r="M18" s="354">
        <v>-18.272742251318917</v>
      </c>
      <c r="N18" s="354">
        <v>-4.0096577650322356</v>
      </c>
      <c r="O18" s="354">
        <v>4.6568523877479446</v>
      </c>
      <c r="P18" s="354">
        <v>-5.189761213672786</v>
      </c>
      <c r="Q18" s="354">
        <v>15.348332426942763</v>
      </c>
      <c r="R18" s="354">
        <v>-4.0781295727956541</v>
      </c>
      <c r="S18" s="354">
        <v>-3.9335762322501404</v>
      </c>
      <c r="T18" s="354">
        <v>5.5685167107238271</v>
      </c>
      <c r="U18" s="354">
        <v>2.8048655288331945</v>
      </c>
    </row>
    <row r="19" spans="1:21" ht="16.350000000000001" hidden="1" customHeight="1">
      <c r="A19" s="142" t="s">
        <v>259</v>
      </c>
      <c r="B19" s="414" t="s">
        <v>277</v>
      </c>
      <c r="C19" s="414" t="s">
        <v>277</v>
      </c>
      <c r="D19" s="414" t="s">
        <v>277</v>
      </c>
      <c r="E19" s="414" t="s">
        <v>277</v>
      </c>
      <c r="F19" s="354">
        <v>-11.159280367364421</v>
      </c>
      <c r="G19" s="354">
        <v>1.7981310531589638</v>
      </c>
      <c r="H19" s="354">
        <v>3.0800201802690639</v>
      </c>
      <c r="I19" s="354">
        <v>-0.93574318205095142</v>
      </c>
      <c r="J19" s="354">
        <v>-9.2435906967353354</v>
      </c>
      <c r="K19" s="354">
        <v>-2.8779942446895226</v>
      </c>
      <c r="L19" s="354">
        <v>-0.77942970441993253</v>
      </c>
      <c r="M19" s="354">
        <v>0.65797957300214194</v>
      </c>
      <c r="N19" s="354">
        <v>2.0261308470650321</v>
      </c>
      <c r="O19" s="354">
        <v>-0.44412350566207287</v>
      </c>
      <c r="P19" s="354">
        <v>-2.092481165899728</v>
      </c>
      <c r="Q19" s="354">
        <v>4.4673596414288825</v>
      </c>
      <c r="R19" s="354">
        <v>3.5407576733185184</v>
      </c>
      <c r="S19" s="354">
        <v>2.519303346725863</v>
      </c>
      <c r="T19" s="354">
        <v>2.5939076516219508</v>
      </c>
      <c r="U19" s="354">
        <v>-2.688054328383072</v>
      </c>
    </row>
    <row r="20" spans="1:21" ht="16.350000000000001" hidden="1" customHeight="1">
      <c r="A20" s="142" t="s">
        <v>254</v>
      </c>
      <c r="B20" s="414" t="s">
        <v>277</v>
      </c>
      <c r="C20" s="414" t="s">
        <v>277</v>
      </c>
      <c r="D20" s="414" t="s">
        <v>277</v>
      </c>
      <c r="E20" s="414" t="s">
        <v>277</v>
      </c>
      <c r="F20" s="354">
        <v>-1.259972605083038</v>
      </c>
      <c r="G20" s="354">
        <v>2.3718744804025446E-5</v>
      </c>
      <c r="H20" s="354">
        <v>-2.7279740859905361</v>
      </c>
      <c r="I20" s="354">
        <v>12.094065895417765</v>
      </c>
      <c r="J20" s="354">
        <v>1.8918494107313788</v>
      </c>
      <c r="K20" s="354">
        <v>2.9287119509003761</v>
      </c>
      <c r="L20" s="354">
        <v>1.7977741800660343</v>
      </c>
      <c r="M20" s="354">
        <v>-7.978147793776734</v>
      </c>
      <c r="N20" s="354">
        <v>0.49661270584713135</v>
      </c>
      <c r="O20" s="354">
        <v>-2.5990876223836197</v>
      </c>
      <c r="P20" s="354">
        <v>1.4691448026575002</v>
      </c>
      <c r="Q20" s="354">
        <v>5.6565580410833549</v>
      </c>
      <c r="R20" s="354">
        <v>0.96912639282774882</v>
      </c>
      <c r="S20" s="354">
        <v>2.9786776283863189E-5</v>
      </c>
      <c r="T20" s="354">
        <v>-3.4848191220670031</v>
      </c>
      <c r="U20" s="354">
        <v>0.66567201611199867</v>
      </c>
    </row>
    <row r="21" spans="1:21" ht="16.350000000000001" hidden="1" customHeight="1">
      <c r="A21" s="142" t="s">
        <v>256</v>
      </c>
      <c r="B21" s="414" t="s">
        <v>277</v>
      </c>
      <c r="C21" s="414" t="s">
        <v>277</v>
      </c>
      <c r="D21" s="414" t="s">
        <v>277</v>
      </c>
      <c r="E21" s="414" t="s">
        <v>277</v>
      </c>
      <c r="F21" s="354">
        <v>3.5581921699695207</v>
      </c>
      <c r="G21" s="354">
        <v>-2.2092464491393766E-4</v>
      </c>
      <c r="H21" s="354">
        <v>-0.44343068052442625</v>
      </c>
      <c r="I21" s="354">
        <v>-0.42198545554664524</v>
      </c>
      <c r="J21" s="354">
        <v>-3.0113877137430878</v>
      </c>
      <c r="K21" s="354">
        <v>-3.7953539553982948E-5</v>
      </c>
      <c r="L21" s="354">
        <v>0.66471232506548439</v>
      </c>
      <c r="M21" s="354">
        <v>0.30853383807767748</v>
      </c>
      <c r="N21" s="354">
        <v>-0.77097444313236041</v>
      </c>
      <c r="O21" s="354">
        <v>3.5035771747099961E-5</v>
      </c>
      <c r="P21" s="354">
        <v>1.1889256338282805</v>
      </c>
      <c r="Q21" s="354">
        <v>0.60261690715914895</v>
      </c>
      <c r="R21" s="354">
        <v>1.4260846911217324</v>
      </c>
      <c r="S21" s="354">
        <v>8.9470215821304698E-5</v>
      </c>
      <c r="T21" s="354">
        <v>-1.9930370269895514</v>
      </c>
      <c r="U21" s="354">
        <v>0.10264433710674586</v>
      </c>
    </row>
    <row r="22" spans="1:21" ht="16.350000000000001" customHeight="1">
      <c r="A22" s="142" t="s">
        <v>96</v>
      </c>
      <c r="B22" s="414" t="s">
        <v>277</v>
      </c>
      <c r="C22" s="414" t="s">
        <v>277</v>
      </c>
      <c r="D22" s="414" t="s">
        <v>277</v>
      </c>
      <c r="E22" s="414" t="s">
        <v>277</v>
      </c>
      <c r="F22" s="354">
        <v>-6.5800083898659683</v>
      </c>
      <c r="G22" s="354">
        <v>-8.4750205806573664</v>
      </c>
      <c r="H22" s="354">
        <v>3.0675790039931505</v>
      </c>
      <c r="I22" s="354">
        <v>0.85540397962474946</v>
      </c>
      <c r="J22" s="354">
        <v>14.867947677013532</v>
      </c>
      <c r="K22" s="354">
        <v>10.944285797158123</v>
      </c>
      <c r="L22" s="354">
        <v>6.5044402210660284</v>
      </c>
      <c r="M22" s="354">
        <v>-2.3560304376848427</v>
      </c>
      <c r="N22" s="354">
        <v>-18.626099110943812</v>
      </c>
      <c r="O22" s="354">
        <v>-17.87955322005887</v>
      </c>
      <c r="P22" s="354">
        <v>-29.673788265148914</v>
      </c>
      <c r="Q22" s="354">
        <v>1.7379992331426131</v>
      </c>
      <c r="R22" s="354">
        <v>-6.3034276694931428</v>
      </c>
      <c r="S22" s="354">
        <v>10.653392221537379</v>
      </c>
      <c r="T22" s="354">
        <v>21.114927399238255</v>
      </c>
      <c r="U22" s="354">
        <v>3.0898276772858018</v>
      </c>
    </row>
    <row r="23" spans="1:21" ht="16.350000000000001" hidden="1" customHeight="1">
      <c r="A23" s="142" t="s">
        <v>260</v>
      </c>
      <c r="B23" s="414" t="s">
        <v>277</v>
      </c>
      <c r="C23" s="414" t="s">
        <v>277</v>
      </c>
      <c r="D23" s="414" t="s">
        <v>277</v>
      </c>
      <c r="E23" s="414" t="s">
        <v>277</v>
      </c>
      <c r="F23" s="354">
        <v>-5.5740481534877606</v>
      </c>
      <c r="G23" s="354">
        <v>-7.3940852948240332</v>
      </c>
      <c r="H23" s="354">
        <v>3.8928673134121961</v>
      </c>
      <c r="I23" s="354">
        <v>0.98305205018522812</v>
      </c>
      <c r="J23" s="354">
        <v>14.093917454413035</v>
      </c>
      <c r="K23" s="354">
        <v>11.653932049430644</v>
      </c>
      <c r="L23" s="354">
        <v>12.355951611979441</v>
      </c>
      <c r="M23" s="354">
        <v>3.094522744748867</v>
      </c>
      <c r="N23" s="354">
        <v>-4.4325728871097718</v>
      </c>
      <c r="O23" s="354">
        <v>-1.7174306366780701</v>
      </c>
      <c r="P23" s="354">
        <v>-2.7190760947014319</v>
      </c>
      <c r="Q23" s="354">
        <v>14.579843985692273</v>
      </c>
      <c r="R23" s="354">
        <v>6.6806957482572109</v>
      </c>
      <c r="S23" s="354">
        <v>15.753668568688948</v>
      </c>
      <c r="T23" s="354">
        <v>24.221076795560194</v>
      </c>
      <c r="U23" s="354">
        <v>3.0898883644347999</v>
      </c>
    </row>
    <row r="24" spans="1:21" ht="16.350000000000001" hidden="1" customHeight="1">
      <c r="A24" s="142" t="s">
        <v>261</v>
      </c>
      <c r="B24" s="414" t="s">
        <v>277</v>
      </c>
      <c r="C24" s="414" t="s">
        <v>277</v>
      </c>
      <c r="D24" s="414" t="s">
        <v>277</v>
      </c>
      <c r="E24" s="414" t="s">
        <v>277</v>
      </c>
      <c r="F24" s="354">
        <v>-1.0059602363782025</v>
      </c>
      <c r="G24" s="354">
        <v>-1.0809352858333376</v>
      </c>
      <c r="H24" s="354">
        <v>-0.82528830941905029</v>
      </c>
      <c r="I24" s="354">
        <v>-0.12764807056047536</v>
      </c>
      <c r="J24" s="354">
        <v>0.7740302226004806</v>
      </c>
      <c r="K24" s="354">
        <v>-0.70964625227252709</v>
      </c>
      <c r="L24" s="354">
        <v>-5.8515113909134095</v>
      </c>
      <c r="M24" s="354">
        <v>-5.4505531824337119</v>
      </c>
      <c r="N24" s="354">
        <v>-14.193526223834036</v>
      </c>
      <c r="O24" s="354">
        <v>-16.162122583380796</v>
      </c>
      <c r="P24" s="354">
        <v>-26.954712170447475</v>
      </c>
      <c r="Q24" s="354">
        <v>-12.841844752549672</v>
      </c>
      <c r="R24" s="354">
        <v>-12.984123417750354</v>
      </c>
      <c r="S24" s="354">
        <v>-5.1002763471515671</v>
      </c>
      <c r="T24" s="354">
        <v>-3.1061493963219364</v>
      </c>
      <c r="U24" s="354">
        <v>-6.0687148992211022E-5</v>
      </c>
    </row>
    <row r="25" spans="1:21" ht="15.75" customHeight="1">
      <c r="A25" s="142" t="s">
        <v>249</v>
      </c>
      <c r="B25" s="414" t="s">
        <v>277</v>
      </c>
      <c r="C25" s="414" t="s">
        <v>277</v>
      </c>
      <c r="D25" s="414" t="s">
        <v>277</v>
      </c>
      <c r="E25" s="414" t="s">
        <v>277</v>
      </c>
      <c r="F25" s="354">
        <v>5.055814944811023</v>
      </c>
      <c r="G25" s="354">
        <v>96.086720168135841</v>
      </c>
      <c r="H25" s="354">
        <v>31.127432139955197</v>
      </c>
      <c r="I25" s="354">
        <v>1.2744122798596749</v>
      </c>
      <c r="J25" s="354">
        <v>57.320050356144336</v>
      </c>
      <c r="K25" s="354">
        <v>-36.621672314206776</v>
      </c>
      <c r="L25" s="354">
        <v>-17.22368254492806</v>
      </c>
      <c r="M25" s="354">
        <v>-8.4137326444514731</v>
      </c>
      <c r="N25" s="354">
        <v>-33.787564249017514</v>
      </c>
      <c r="O25" s="354">
        <v>-26.004083377147847</v>
      </c>
      <c r="P25" s="354">
        <v>3.3734404123001491</v>
      </c>
      <c r="Q25" s="354">
        <v>11.69454989382813</v>
      </c>
      <c r="R25" s="354">
        <v>-0.18416918812847985</v>
      </c>
      <c r="S25" s="354">
        <v>6.5680658392468017</v>
      </c>
      <c r="T25" s="354">
        <v>-10.381616051432479</v>
      </c>
      <c r="U25" s="354">
        <v>4.7501592002168795</v>
      </c>
    </row>
    <row r="26" spans="1:21" ht="16.350000000000001" hidden="1" customHeight="1">
      <c r="A26" s="142" t="s">
        <v>262</v>
      </c>
      <c r="B26" s="414" t="s">
        <v>277</v>
      </c>
      <c r="C26" s="414" t="s">
        <v>277</v>
      </c>
      <c r="D26" s="414" t="s">
        <v>277</v>
      </c>
      <c r="E26" s="414" t="s">
        <v>277</v>
      </c>
      <c r="F26" s="354">
        <v>-0.17848493864444923</v>
      </c>
      <c r="G26" s="354">
        <v>-0.1988551284561007</v>
      </c>
      <c r="H26" s="354">
        <v>-0.17963409085454646</v>
      </c>
      <c r="I26" s="354">
        <v>-6.4039332164308058E-2</v>
      </c>
      <c r="J26" s="354">
        <v>-4.6835761342421969E-2</v>
      </c>
      <c r="K26" s="354">
        <v>3.4261683246986896E-3</v>
      </c>
      <c r="L26" s="354">
        <v>2.2209800228197057E-2</v>
      </c>
      <c r="M26" s="354">
        <v>3.610063050205442E-3</v>
      </c>
      <c r="N26" s="354">
        <v>-2.0841657464745408E-2</v>
      </c>
      <c r="O26" s="354">
        <v>-1.2143809943744312E-2</v>
      </c>
      <c r="P26" s="354">
        <v>4.5799986979454262E-2</v>
      </c>
      <c r="Q26" s="354">
        <v>9.3403660461677224E-2</v>
      </c>
      <c r="R26" s="354">
        <v>0.32854543135257791</v>
      </c>
      <c r="S26" s="354">
        <v>0.30399193748614928</v>
      </c>
      <c r="T26" s="354">
        <v>0.37830905785762758</v>
      </c>
      <c r="U26" s="354">
        <v>6.0650814811386226E-2</v>
      </c>
    </row>
    <row r="27" spans="1:21" ht="16.350000000000001" hidden="1" customHeight="1">
      <c r="A27" s="142" t="s">
        <v>263</v>
      </c>
      <c r="B27" s="414" t="s">
        <v>277</v>
      </c>
      <c r="C27" s="414" t="s">
        <v>277</v>
      </c>
      <c r="D27" s="414" t="s">
        <v>277</v>
      </c>
      <c r="E27" s="414" t="s">
        <v>277</v>
      </c>
      <c r="F27" s="354">
        <v>5.2342998834554724</v>
      </c>
      <c r="G27" s="354">
        <v>96.285575296591929</v>
      </c>
      <c r="H27" s="354">
        <v>31.307066230809749</v>
      </c>
      <c r="I27" s="354">
        <v>1.3384516120239862</v>
      </c>
      <c r="J27" s="354">
        <v>57.36688611748675</v>
      </c>
      <c r="K27" s="354">
        <v>-36.62509848253147</v>
      </c>
      <c r="L27" s="354">
        <v>-17.245892345156257</v>
      </c>
      <c r="M27" s="354">
        <v>-8.4173427075016836</v>
      </c>
      <c r="N27" s="354">
        <v>-33.766722591552764</v>
      </c>
      <c r="O27" s="354">
        <v>-25.991939567204099</v>
      </c>
      <c r="P27" s="354">
        <v>3.3276404253206917</v>
      </c>
      <c r="Q27" s="354">
        <v>11.601146233366455</v>
      </c>
      <c r="R27" s="354">
        <v>-0.51271461948105812</v>
      </c>
      <c r="S27" s="354">
        <v>6.2640739017606517</v>
      </c>
      <c r="T27" s="354">
        <v>-10.759925109290101</v>
      </c>
      <c r="U27" s="354">
        <v>4.6895083854054906</v>
      </c>
    </row>
    <row r="28" spans="1:21" ht="16.350000000000001" customHeight="1">
      <c r="A28" s="142" t="s">
        <v>1</v>
      </c>
      <c r="B28" s="414" t="s">
        <v>277</v>
      </c>
      <c r="C28" s="414" t="s">
        <v>277</v>
      </c>
      <c r="D28" s="414" t="s">
        <v>277</v>
      </c>
      <c r="E28" s="414" t="s">
        <v>277</v>
      </c>
      <c r="F28" s="354">
        <v>-1.8025684756878628</v>
      </c>
      <c r="G28" s="354">
        <v>-2.3148356789928686</v>
      </c>
      <c r="H28" s="354">
        <v>-7.3419724995439086</v>
      </c>
      <c r="I28" s="354">
        <v>0.55431556689941264</v>
      </c>
      <c r="J28" s="354">
        <v>-1.1151419625961423</v>
      </c>
      <c r="K28" s="354">
        <v>0.63746168549123494</v>
      </c>
      <c r="L28" s="354">
        <v>6.3915156610439521</v>
      </c>
      <c r="M28" s="354">
        <v>3.3801889805019663</v>
      </c>
      <c r="N28" s="354">
        <v>1.0423411914003577</v>
      </c>
      <c r="O28" s="354">
        <v>-1.1469693976214768</v>
      </c>
      <c r="P28" s="354">
        <v>-8.8250477612072604</v>
      </c>
      <c r="Q28" s="354">
        <v>-1.4286262379422572</v>
      </c>
      <c r="R28" s="354">
        <v>0.2772561981238057</v>
      </c>
      <c r="S28" s="354">
        <v>1.1290877973209612</v>
      </c>
      <c r="T28" s="354">
        <v>-1.9019165958330826</v>
      </c>
      <c r="U28" s="354">
        <v>-2.7825857128101728</v>
      </c>
    </row>
    <row r="29" spans="1:21" ht="16.350000000000001" hidden="1" customHeight="1">
      <c r="A29" s="142" t="s">
        <v>264</v>
      </c>
      <c r="B29" s="414" t="s">
        <v>277</v>
      </c>
      <c r="C29" s="414" t="s">
        <v>277</v>
      </c>
      <c r="D29" s="414" t="s">
        <v>277</v>
      </c>
      <c r="E29" s="414" t="s">
        <v>277</v>
      </c>
      <c r="F29" s="354">
        <v>-0.43400621200163342</v>
      </c>
      <c r="G29" s="354">
        <v>-0.11801350091315646</v>
      </c>
      <c r="H29" s="354">
        <v>-6.1880939566114419</v>
      </c>
      <c r="I29" s="354">
        <v>0.86185719772502467</v>
      </c>
      <c r="J29" s="354">
        <v>-0.28349617148756168</v>
      </c>
      <c r="K29" s="354">
        <v>0.76617735001998255</v>
      </c>
      <c r="L29" s="354">
        <v>6.8865808077841111</v>
      </c>
      <c r="M29" s="354">
        <v>3.2991777072098971</v>
      </c>
      <c r="N29" s="354">
        <v>0.70315608982161726</v>
      </c>
      <c r="O29" s="354">
        <v>-0.80825014194467348</v>
      </c>
      <c r="P29" s="354">
        <v>-9.0216410759482759</v>
      </c>
      <c r="Q29" s="354">
        <v>-3.2111561657484224</v>
      </c>
      <c r="R29" s="354">
        <v>0.75060680666880397</v>
      </c>
      <c r="S29" s="354">
        <v>0.78492532615995381</v>
      </c>
      <c r="T29" s="354">
        <v>-1.8055086091160288</v>
      </c>
      <c r="U29" s="354">
        <v>-1.6304616417339646</v>
      </c>
    </row>
    <row r="30" spans="1:21" ht="16.350000000000001" hidden="1" customHeight="1">
      <c r="A30" s="142" t="s">
        <v>265</v>
      </c>
      <c r="B30" s="414" t="s">
        <v>277</v>
      </c>
      <c r="C30" s="414" t="s">
        <v>277</v>
      </c>
      <c r="D30" s="414" t="s">
        <v>277</v>
      </c>
      <c r="E30" s="414" t="s">
        <v>277</v>
      </c>
      <c r="F30" s="354">
        <v>-1.3685622636862294</v>
      </c>
      <c r="G30" s="354">
        <v>-2.1968221780797119</v>
      </c>
      <c r="H30" s="354">
        <v>-1.1538785429324667</v>
      </c>
      <c r="I30" s="354">
        <v>-0.30754163082561259</v>
      </c>
      <c r="J30" s="354">
        <v>-0.8316457911085815</v>
      </c>
      <c r="K30" s="354">
        <v>-0.12871566452874783</v>
      </c>
      <c r="L30" s="354">
        <v>-0.49506514674015994</v>
      </c>
      <c r="M30" s="354">
        <v>8.1011273292069086E-2</v>
      </c>
      <c r="N30" s="354">
        <v>0.33918510157874077</v>
      </c>
      <c r="O30" s="354">
        <v>-0.33871925567680289</v>
      </c>
      <c r="P30" s="354">
        <v>0.19659331474101721</v>
      </c>
      <c r="Q30" s="354">
        <v>1.782529927806167</v>
      </c>
      <c r="R30" s="354">
        <v>-0.47335060854499789</v>
      </c>
      <c r="S30" s="354">
        <v>0.34416247116100757</v>
      </c>
      <c r="T30" s="354">
        <v>-9.6407986717054944E-2</v>
      </c>
      <c r="U30" s="354">
        <v>-1.1521240710762084</v>
      </c>
    </row>
    <row r="31" spans="1:21" ht="15.75" customHeight="1">
      <c r="A31" s="142" t="s">
        <v>250</v>
      </c>
      <c r="B31" s="414" t="s">
        <v>277</v>
      </c>
      <c r="C31" s="414" t="s">
        <v>277</v>
      </c>
      <c r="D31" s="414" t="s">
        <v>277</v>
      </c>
      <c r="E31" s="414" t="s">
        <v>277</v>
      </c>
      <c r="F31" s="354">
        <v>-13.529277884301095</v>
      </c>
      <c r="G31" s="354">
        <v>27.296308755518428</v>
      </c>
      <c r="H31" s="354">
        <v>37.828008323535862</v>
      </c>
      <c r="I31" s="354">
        <v>4.2720278099459978</v>
      </c>
      <c r="J31" s="354">
        <v>3.2727580115403825</v>
      </c>
      <c r="K31" s="354">
        <v>-27.708223152146328</v>
      </c>
      <c r="L31" s="354">
        <v>1.8278740949694998</v>
      </c>
      <c r="M31" s="354">
        <v>-6.5569933687622264</v>
      </c>
      <c r="N31" s="354">
        <v>-13.249221990465548</v>
      </c>
      <c r="O31" s="354">
        <v>-17.958847345093105</v>
      </c>
      <c r="P31" s="354">
        <v>-34.154718190580283</v>
      </c>
      <c r="Q31" s="354">
        <v>-28.308622720547021</v>
      </c>
      <c r="R31" s="354">
        <v>8.5579059072250363</v>
      </c>
      <c r="S31" s="354">
        <v>8.6682418974766904</v>
      </c>
      <c r="T31" s="354">
        <v>-41.801036581223002</v>
      </c>
      <c r="U31" s="354">
        <v>20.494592602400154</v>
      </c>
    </row>
    <row r="32" spans="1:21" ht="16.350000000000001" hidden="1" customHeight="1">
      <c r="A32" s="142" t="s">
        <v>266</v>
      </c>
      <c r="B32" s="414" t="s">
        <v>277</v>
      </c>
      <c r="C32" s="414" t="s">
        <v>277</v>
      </c>
      <c r="D32" s="414" t="s">
        <v>277</v>
      </c>
      <c r="E32" s="414" t="s">
        <v>277</v>
      </c>
      <c r="F32" s="354">
        <v>-15.582939796605693</v>
      </c>
      <c r="G32" s="354">
        <v>-13.341321604542184</v>
      </c>
      <c r="H32" s="354">
        <v>27.438505368884293</v>
      </c>
      <c r="I32" s="354">
        <v>4.5946388501081437</v>
      </c>
      <c r="J32" s="354">
        <v>22.272743527318532</v>
      </c>
      <c r="K32" s="354">
        <v>14.707195761750599</v>
      </c>
      <c r="L32" s="354">
        <v>35.01703498080019</v>
      </c>
      <c r="M32" s="354">
        <v>9.1672091403030969</v>
      </c>
      <c r="N32" s="354">
        <v>10.577353286159457</v>
      </c>
      <c r="O32" s="354">
        <v>3.4722899624026109</v>
      </c>
      <c r="P32" s="354">
        <v>-44.712027509935332</v>
      </c>
      <c r="Q32" s="354">
        <v>-4.6280055338493016</v>
      </c>
      <c r="R32" s="354">
        <v>0.40520568097613624</v>
      </c>
      <c r="S32" s="354">
        <v>3.5953745949321507</v>
      </c>
      <c r="T32" s="354">
        <v>5.0431569785889643</v>
      </c>
      <c r="U32" s="354">
        <v>1.9232887451636194</v>
      </c>
    </row>
    <row r="33" spans="1:26" ht="6.75" hidden="1" customHeight="1">
      <c r="A33" s="142" t="s">
        <v>267</v>
      </c>
      <c r="B33" s="414" t="s">
        <v>277</v>
      </c>
      <c r="C33" s="414" t="s">
        <v>277</v>
      </c>
      <c r="D33" s="414" t="s">
        <v>277</v>
      </c>
      <c r="E33" s="414" t="s">
        <v>277</v>
      </c>
      <c r="F33" s="354">
        <v>2.0536619123046127</v>
      </c>
      <c r="G33" s="354">
        <v>40.637630360060598</v>
      </c>
      <c r="H33" s="354">
        <v>10.38950295465156</v>
      </c>
      <c r="I33" s="354">
        <v>-0.32261104016214492</v>
      </c>
      <c r="J33" s="354">
        <v>-18.999985515778167</v>
      </c>
      <c r="K33" s="354">
        <v>-42.415418913896922</v>
      </c>
      <c r="L33" s="354">
        <v>-33.189160885830674</v>
      </c>
      <c r="M33" s="354">
        <v>-15.724202509065316</v>
      </c>
      <c r="N33" s="354">
        <v>-23.826575276624993</v>
      </c>
      <c r="O33" s="354">
        <v>-21.431137307495714</v>
      </c>
      <c r="P33" s="354">
        <v>10.557309319355051</v>
      </c>
      <c r="Q33" s="354">
        <v>-23.68061718669772</v>
      </c>
      <c r="R33" s="354">
        <v>8.152700226248907</v>
      </c>
      <c r="S33" s="354">
        <v>5.072867302544533</v>
      </c>
      <c r="T33" s="354">
        <v>-46.844193559811963</v>
      </c>
      <c r="U33" s="354">
        <v>18.57130385723654</v>
      </c>
    </row>
    <row r="34" spans="1:26" ht="18">
      <c r="A34" s="437" t="s">
        <v>251</v>
      </c>
      <c r="B34" s="438" t="s">
        <v>277</v>
      </c>
      <c r="C34" s="438" t="s">
        <v>277</v>
      </c>
      <c r="D34" s="438" t="s">
        <v>277</v>
      </c>
      <c r="E34" s="438" t="s">
        <v>277</v>
      </c>
      <c r="F34" s="404">
        <v>-0.97632225481647428</v>
      </c>
      <c r="G34" s="404">
        <v>-0.58720784618299138</v>
      </c>
      <c r="H34" s="404">
        <v>0.46160967862727847</v>
      </c>
      <c r="I34" s="404">
        <v>1.0606812124690534</v>
      </c>
      <c r="J34" s="404">
        <v>3.6278459412290154</v>
      </c>
      <c r="K34" s="404">
        <v>2.4783887704796821</v>
      </c>
      <c r="L34" s="404">
        <v>3.2989218050159494</v>
      </c>
      <c r="M34" s="404">
        <v>0.70031699977195316</v>
      </c>
      <c r="N34" s="404">
        <v>-9.1870291000183665E-2</v>
      </c>
      <c r="O34" s="404">
        <v>-0.73309683273185644</v>
      </c>
      <c r="P34" s="404">
        <v>-1.4747723819240868</v>
      </c>
      <c r="Q34" s="404">
        <v>-0.49593518523488817</v>
      </c>
      <c r="R34" s="404">
        <v>0.43986281684753376</v>
      </c>
      <c r="S34" s="404">
        <v>0.88491642274126037</v>
      </c>
      <c r="T34" s="404">
        <v>1.3170023804985602</v>
      </c>
      <c r="U34" s="404">
        <v>0.20444144885855084</v>
      </c>
    </row>
    <row r="35" spans="1:26" ht="18.75" thickBot="1">
      <c r="A35" s="437" t="s">
        <v>320</v>
      </c>
      <c r="B35" s="438" t="s">
        <v>277</v>
      </c>
      <c r="C35" s="438" t="s">
        <v>277</v>
      </c>
      <c r="D35" s="438" t="s">
        <v>277</v>
      </c>
      <c r="E35" s="438" t="s">
        <v>277</v>
      </c>
      <c r="F35" s="404">
        <v>1.2813192112463446E-3</v>
      </c>
      <c r="G35" s="404">
        <v>1.7352887203233103E-3</v>
      </c>
      <c r="H35" s="404">
        <v>2.105839474706551E-3</v>
      </c>
      <c r="I35" s="404">
        <v>1.2137864918273233E-3</v>
      </c>
      <c r="J35" s="404">
        <v>3.057575125454238E-3</v>
      </c>
      <c r="K35" s="404">
        <v>1.8744472471916543E-3</v>
      </c>
      <c r="L35" s="404">
        <v>2.862939963941664E-3</v>
      </c>
      <c r="M35" s="404">
        <v>1.0642527243739817E-3</v>
      </c>
      <c r="N35" s="404">
        <v>1.3473087733214429E-3</v>
      </c>
      <c r="O35" s="404">
        <v>1.2233872785749438E-3</v>
      </c>
      <c r="P35" s="404">
        <v>2.2471100494067184E-3</v>
      </c>
      <c r="Q35" s="404">
        <v>1.4846829968495341E-3</v>
      </c>
      <c r="R35" s="404">
        <v>3.1675775056423348E-3</v>
      </c>
      <c r="S35" s="404">
        <v>2.6006698592147045E-3</v>
      </c>
      <c r="T35" s="404">
        <v>3.4041321246739177E-3</v>
      </c>
      <c r="U35" s="404">
        <v>8.0268578679132093E-4</v>
      </c>
    </row>
    <row r="36" spans="1:26" ht="18.75" thickBot="1">
      <c r="A36" s="442" t="s">
        <v>301</v>
      </c>
      <c r="B36" s="444" t="s">
        <v>277</v>
      </c>
      <c r="C36" s="444" t="s">
        <v>277</v>
      </c>
      <c r="D36" s="444" t="s">
        <v>277</v>
      </c>
      <c r="E36" s="444" t="s">
        <v>277</v>
      </c>
      <c r="F36" s="443">
        <v>-18.70462062823426</v>
      </c>
      <c r="G36" s="443">
        <v>38.040843531104372</v>
      </c>
      <c r="H36" s="443">
        <v>-11.70528893131576</v>
      </c>
      <c r="I36" s="443">
        <v>11.017940028557049</v>
      </c>
      <c r="J36" s="443">
        <v>77.148028756863084</v>
      </c>
      <c r="K36" s="443">
        <v>12.682633286155287</v>
      </c>
      <c r="L36" s="443">
        <v>4.2831545986914623</v>
      </c>
      <c r="M36" s="443">
        <v>-24.943215606769641</v>
      </c>
      <c r="N36" s="443">
        <v>-36.415107914616115</v>
      </c>
      <c r="O36" s="443">
        <v>-23.227399177485321</v>
      </c>
      <c r="P36" s="443">
        <v>-8.3726263720983916</v>
      </c>
      <c r="Q36" s="443">
        <v>67.443617252378161</v>
      </c>
      <c r="R36" s="443">
        <v>-8.8960266239136665</v>
      </c>
      <c r="S36" s="443">
        <v>11.97263441594143</v>
      </c>
      <c r="T36" s="443">
        <v>61.3678319039198</v>
      </c>
      <c r="U36" s="443">
        <v>-11.801788939271807</v>
      </c>
    </row>
    <row r="37" spans="1:26" ht="0.75" customHeight="1" thickBot="1">
      <c r="A37" s="405" t="s">
        <v>276</v>
      </c>
      <c r="B37" s="380"/>
      <c r="C37" s="380"/>
      <c r="D37" s="380"/>
      <c r="E37" s="380"/>
      <c r="F37" s="380"/>
      <c r="G37" s="380"/>
      <c r="H37" s="380"/>
      <c r="I37" s="380"/>
      <c r="J37" s="380"/>
      <c r="K37" s="380"/>
      <c r="L37" s="380"/>
      <c r="M37" s="380"/>
      <c r="N37" s="380"/>
      <c r="O37" s="380"/>
      <c r="P37" s="380"/>
      <c r="Q37" s="380"/>
      <c r="R37" s="380"/>
      <c r="S37" s="380"/>
      <c r="T37" s="380"/>
      <c r="U37" s="380"/>
    </row>
    <row r="38" spans="1:26" ht="1.5" customHeight="1">
      <c r="A38" s="381" t="s">
        <v>268</v>
      </c>
      <c r="B38" s="354"/>
      <c r="C38" s="354"/>
      <c r="D38" s="354"/>
      <c r="E38" s="354"/>
      <c r="F38" s="354"/>
      <c r="G38" s="354"/>
      <c r="H38" s="354"/>
      <c r="I38" s="354"/>
      <c r="J38" s="228"/>
      <c r="K38" s="228"/>
      <c r="L38" s="228"/>
      <c r="M38" s="228"/>
      <c r="N38" s="228"/>
      <c r="O38" s="228"/>
      <c r="P38" s="228"/>
      <c r="Q38" s="228"/>
      <c r="R38" s="228"/>
      <c r="S38" s="228"/>
      <c r="T38" s="228"/>
      <c r="U38" s="228"/>
      <c r="Z38" s="361">
        <v>366.58870000000002</v>
      </c>
    </row>
    <row r="39" spans="1:26" ht="9" customHeight="1">
      <c r="A39" s="381"/>
      <c r="B39" s="354"/>
      <c r="C39" s="354"/>
      <c r="D39" s="354"/>
      <c r="E39" s="354"/>
      <c r="F39" s="354"/>
      <c r="G39" s="354"/>
      <c r="H39" s="354"/>
      <c r="I39" s="354"/>
      <c r="J39" s="228"/>
      <c r="K39" s="228"/>
      <c r="L39" s="228"/>
      <c r="M39" s="228"/>
      <c r="N39" s="228"/>
      <c r="O39" s="228"/>
      <c r="P39" s="228"/>
      <c r="Q39" s="228"/>
      <c r="R39" s="228"/>
      <c r="S39" s="228"/>
      <c r="T39" s="228"/>
      <c r="U39" s="228"/>
      <c r="Z39" s="361"/>
    </row>
    <row r="40" spans="1:26" ht="5.25" customHeight="1">
      <c r="A40" s="381"/>
      <c r="B40" s="354"/>
      <c r="C40" s="354"/>
      <c r="D40" s="354"/>
      <c r="E40" s="354"/>
      <c r="F40" s="354"/>
      <c r="G40" s="354"/>
      <c r="H40" s="354"/>
      <c r="I40" s="354"/>
      <c r="J40" s="228"/>
      <c r="K40" s="228"/>
      <c r="L40" s="228"/>
      <c r="M40" s="228"/>
      <c r="N40" s="228"/>
      <c r="O40" s="228"/>
      <c r="P40" s="228"/>
      <c r="Q40" s="228"/>
      <c r="R40" s="228"/>
      <c r="S40" s="228"/>
      <c r="T40" s="228"/>
      <c r="U40" s="228"/>
      <c r="Z40" s="361"/>
    </row>
    <row r="41" spans="1:26" ht="5.25" customHeight="1">
      <c r="A41" s="381"/>
      <c r="B41" s="354"/>
      <c r="C41" s="354"/>
      <c r="D41" s="354"/>
      <c r="E41" s="354"/>
      <c r="F41" s="354"/>
      <c r="G41" s="354"/>
      <c r="H41" s="354"/>
      <c r="I41" s="354"/>
      <c r="J41" s="228"/>
      <c r="K41" s="228"/>
      <c r="L41" s="228"/>
      <c r="M41" s="228"/>
      <c r="N41" s="228"/>
      <c r="O41" s="228"/>
      <c r="P41" s="228"/>
      <c r="Q41" s="228"/>
      <c r="R41" s="228"/>
      <c r="S41" s="228"/>
      <c r="T41" s="228"/>
      <c r="U41" s="228"/>
      <c r="Z41" s="361"/>
    </row>
    <row r="42" spans="1:26" ht="18.75">
      <c r="A42" s="381"/>
      <c r="B42" s="354"/>
      <c r="C42" s="354"/>
      <c r="D42" s="354"/>
      <c r="E42" s="354"/>
      <c r="F42" s="354"/>
      <c r="G42" s="354"/>
      <c r="H42" s="354"/>
      <c r="I42" s="354"/>
      <c r="J42" s="228"/>
      <c r="K42" s="228"/>
      <c r="L42" s="228"/>
      <c r="M42" s="228"/>
      <c r="N42" s="228"/>
      <c r="O42" s="228"/>
      <c r="P42" s="228"/>
      <c r="Q42" s="228"/>
      <c r="R42" s="228"/>
      <c r="S42" s="228"/>
      <c r="T42" s="228"/>
      <c r="U42" s="228"/>
      <c r="Z42" s="361"/>
    </row>
    <row r="43" spans="1:26" ht="19.5" thickBot="1">
      <c r="A43" s="405"/>
      <c r="B43" s="380"/>
      <c r="C43" s="380"/>
      <c r="D43" s="380"/>
      <c r="E43" s="380"/>
      <c r="F43" s="380"/>
      <c r="G43" s="380"/>
      <c r="H43" s="380"/>
      <c r="I43" s="380"/>
      <c r="J43" s="445"/>
      <c r="K43" s="445"/>
      <c r="L43" s="445"/>
      <c r="M43" s="445"/>
      <c r="N43" s="445"/>
      <c r="O43" s="445"/>
      <c r="P43" s="445"/>
      <c r="Q43" s="445"/>
      <c r="R43" s="445"/>
      <c r="S43" s="445"/>
      <c r="T43" s="445"/>
      <c r="U43" s="445"/>
      <c r="Z43" s="361"/>
    </row>
    <row r="44" spans="1:26" ht="18">
      <c r="A44" s="273"/>
      <c r="B44" s="506">
        <v>2015</v>
      </c>
      <c r="C44" s="506"/>
      <c r="D44" s="506"/>
      <c r="E44" s="506"/>
      <c r="F44" s="506">
        <v>2016</v>
      </c>
      <c r="G44" s="506"/>
      <c r="H44" s="506"/>
      <c r="I44" s="506"/>
      <c r="J44" s="506">
        <v>2017</v>
      </c>
      <c r="K44" s="506"/>
      <c r="L44" s="506"/>
      <c r="M44" s="506"/>
      <c r="N44" s="506">
        <v>2018</v>
      </c>
      <c r="O44" s="506"/>
      <c r="P44" s="506"/>
      <c r="Q44" s="506"/>
      <c r="R44" s="506">
        <v>2019</v>
      </c>
      <c r="S44" s="506"/>
      <c r="T44" s="506"/>
      <c r="U44" s="506"/>
    </row>
    <row r="45" spans="1:26" ht="18.75" thickBot="1">
      <c r="A45" s="274"/>
      <c r="B45" s="382" t="s">
        <v>242</v>
      </c>
      <c r="C45" s="382" t="s">
        <v>243</v>
      </c>
      <c r="D45" s="382" t="s">
        <v>244</v>
      </c>
      <c r="E45" s="382" t="s">
        <v>245</v>
      </c>
      <c r="F45" s="140" t="s">
        <v>242</v>
      </c>
      <c r="G45" s="140" t="s">
        <v>243</v>
      </c>
      <c r="H45" s="140" t="s">
        <v>244</v>
      </c>
      <c r="I45" s="140" t="s">
        <v>245</v>
      </c>
      <c r="J45" s="140" t="s">
        <v>242</v>
      </c>
      <c r="K45" s="140" t="s">
        <v>243</v>
      </c>
      <c r="L45" s="140" t="s">
        <v>244</v>
      </c>
      <c r="M45" s="140" t="s">
        <v>245</v>
      </c>
      <c r="N45" s="140" t="s">
        <v>242</v>
      </c>
      <c r="O45" s="140" t="s">
        <v>243</v>
      </c>
      <c r="P45" s="140" t="s">
        <v>244</v>
      </c>
      <c r="Q45" s="140" t="s">
        <v>245</v>
      </c>
      <c r="R45" s="140" t="s">
        <v>242</v>
      </c>
      <c r="S45" s="140" t="s">
        <v>243</v>
      </c>
      <c r="T45" s="140" t="s">
        <v>244</v>
      </c>
      <c r="U45" s="140" t="s">
        <v>245</v>
      </c>
      <c r="V45" s="105"/>
      <c r="W45" s="105"/>
      <c r="X45" s="105"/>
      <c r="Y45" s="105"/>
    </row>
    <row r="46" spans="1:26" ht="3.95" customHeight="1">
      <c r="A46" s="142"/>
      <c r="B46" s="142"/>
      <c r="C46" s="142"/>
      <c r="D46" s="142"/>
      <c r="E46" s="142"/>
      <c r="F46" s="142"/>
      <c r="G46" s="142"/>
      <c r="H46" s="142"/>
      <c r="I46" s="142"/>
      <c r="J46" s="142"/>
      <c r="K46" s="142"/>
      <c r="L46" s="142"/>
      <c r="M46" s="142"/>
      <c r="N46" s="142"/>
      <c r="O46" s="142"/>
      <c r="P46" s="142"/>
      <c r="Q46" s="142"/>
      <c r="R46" s="142"/>
      <c r="S46" s="142"/>
      <c r="T46" s="142"/>
      <c r="U46" s="142"/>
      <c r="V46" s="105"/>
      <c r="W46" s="105"/>
      <c r="X46" s="105"/>
      <c r="Y46" s="105"/>
    </row>
    <row r="47" spans="1:26" ht="18">
      <c r="A47" s="369"/>
      <c r="B47" s="495" t="s">
        <v>130</v>
      </c>
      <c r="C47" s="495"/>
      <c r="D47" s="495"/>
      <c r="E47" s="495"/>
      <c r="F47" s="495"/>
      <c r="G47" s="495"/>
      <c r="H47" s="495"/>
      <c r="I47" s="495"/>
      <c r="J47" s="495"/>
      <c r="K47" s="495"/>
      <c r="L47" s="495"/>
      <c r="M47" s="495"/>
      <c r="N47" s="495"/>
      <c r="O47" s="495"/>
      <c r="P47" s="495"/>
      <c r="Q47" s="495"/>
      <c r="R47" s="495"/>
      <c r="S47" s="495"/>
      <c r="T47" s="495"/>
      <c r="U47" s="495"/>
      <c r="V47" s="105"/>
      <c r="W47" s="105"/>
      <c r="X47" s="105"/>
      <c r="Y47" s="105"/>
    </row>
    <row r="48" spans="1:26" ht="3.95" customHeight="1">
      <c r="A48" s="228"/>
      <c r="B48" s="228"/>
      <c r="C48" s="228"/>
      <c r="D48" s="228"/>
      <c r="E48" s="228"/>
      <c r="F48" s="228"/>
      <c r="G48" s="228"/>
      <c r="H48" s="228"/>
      <c r="I48" s="228"/>
      <c r="J48" s="228"/>
      <c r="K48" s="228"/>
      <c r="L48" s="228"/>
      <c r="M48" s="228"/>
      <c r="N48" s="228"/>
      <c r="O48" s="228"/>
      <c r="P48" s="228"/>
      <c r="Q48" s="228"/>
      <c r="R48" s="228"/>
      <c r="S48" s="228"/>
      <c r="T48" s="228"/>
      <c r="U48" s="228"/>
      <c r="V48" s="105"/>
      <c r="W48" s="105"/>
      <c r="X48" s="105"/>
      <c r="Y48" s="105"/>
    </row>
    <row r="49" spans="1:25" ht="16.350000000000001" customHeight="1">
      <c r="A49" s="142" t="s">
        <v>246</v>
      </c>
      <c r="B49" s="354">
        <v>1.4202960514346388</v>
      </c>
      <c r="C49" s="354">
        <v>0.45467772105808124</v>
      </c>
      <c r="D49" s="354">
        <v>0.48987134355323836</v>
      </c>
      <c r="E49" s="354">
        <v>1.383178447835401</v>
      </c>
      <c r="F49" s="354">
        <v>3.6078856163489506</v>
      </c>
      <c r="G49" s="354">
        <v>3.2031422137499459</v>
      </c>
      <c r="H49" s="354">
        <v>0.76272833341097823</v>
      </c>
      <c r="I49" s="354">
        <v>-0.25064181720676415</v>
      </c>
      <c r="J49" s="354">
        <v>2.3549106998840044</v>
      </c>
      <c r="K49" s="354">
        <v>3.3666650581021433</v>
      </c>
      <c r="L49" s="354">
        <v>4.5247752446055003</v>
      </c>
      <c r="M49" s="354">
        <v>3.7529949518889514</v>
      </c>
      <c r="N49" s="354">
        <v>1.8607735954512508</v>
      </c>
      <c r="O49" s="354">
        <v>-0.10267351579113415</v>
      </c>
      <c r="P49" s="354">
        <v>3.6227258171968293</v>
      </c>
      <c r="Q49" s="354">
        <v>0.19448605580386449</v>
      </c>
      <c r="R49" s="354">
        <v>3.5251182982148479</v>
      </c>
      <c r="S49" s="354">
        <v>1.8352101353879091</v>
      </c>
      <c r="T49" s="354">
        <v>1.7412321740031274</v>
      </c>
      <c r="U49" s="354">
        <v>1.8801951133090529</v>
      </c>
      <c r="V49" s="105"/>
      <c r="W49" s="105"/>
      <c r="X49" s="105"/>
      <c r="Y49" s="105"/>
    </row>
    <row r="50" spans="1:25" ht="16.350000000000001" hidden="1" customHeight="1">
      <c r="A50" s="142" t="s">
        <v>253</v>
      </c>
      <c r="B50" s="354">
        <v>1.7743193958797623</v>
      </c>
      <c r="C50" s="354">
        <v>2.1203938693909614</v>
      </c>
      <c r="D50" s="354">
        <v>-1.8507978916790992</v>
      </c>
      <c r="E50" s="354">
        <v>3.2600121437038401</v>
      </c>
      <c r="F50" s="354">
        <v>5.0766608190027052</v>
      </c>
      <c r="G50" s="354">
        <v>3.484247470275236</v>
      </c>
      <c r="H50" s="354">
        <v>5.4312534478224741</v>
      </c>
      <c r="I50" s="354">
        <v>2.141183714752585</v>
      </c>
      <c r="J50" s="354">
        <v>1.4202960514346388</v>
      </c>
      <c r="K50" s="354">
        <v>0.45467772105808124</v>
      </c>
      <c r="L50" s="354">
        <v>0.48987134355323836</v>
      </c>
      <c r="M50" s="354">
        <v>1.383178447835401</v>
      </c>
      <c r="N50" s="354">
        <v>3.6078856163489506</v>
      </c>
      <c r="O50" s="354">
        <v>3.2031422137499459</v>
      </c>
      <c r="P50" s="354">
        <v>0.76272833341097823</v>
      </c>
      <c r="Q50" s="354">
        <v>-0.25064181720676415</v>
      </c>
      <c r="R50" s="354">
        <v>2.3549106998840044</v>
      </c>
      <c r="S50" s="354">
        <v>3.3666650581021433</v>
      </c>
      <c r="T50" s="354">
        <v>4.5247752446055003</v>
      </c>
      <c r="U50" s="354">
        <v>3.7529949518889514</v>
      </c>
      <c r="V50" s="105"/>
      <c r="W50" s="105"/>
      <c r="X50" s="105"/>
      <c r="Y50" s="105"/>
    </row>
    <row r="51" spans="1:25" ht="16.350000000000001" customHeight="1">
      <c r="A51" s="142" t="s">
        <v>247</v>
      </c>
      <c r="B51" s="354">
        <v>3.5484305741535507</v>
      </c>
      <c r="C51" s="354">
        <v>3.5255617941657547</v>
      </c>
      <c r="D51" s="354">
        <v>-1.2935646518515127</v>
      </c>
      <c r="E51" s="354">
        <v>-1.845022121714587</v>
      </c>
      <c r="F51" s="354">
        <v>-1.7774789757339353</v>
      </c>
      <c r="G51" s="354">
        <v>-3.0278577290261439</v>
      </c>
      <c r="H51" s="354">
        <v>4.1390904759236848</v>
      </c>
      <c r="I51" s="354">
        <v>1.8384130244602841</v>
      </c>
      <c r="J51" s="354">
        <v>4.7875036110129816</v>
      </c>
      <c r="K51" s="354">
        <v>2.7933179430182382</v>
      </c>
      <c r="L51" s="354">
        <v>-2.4830102485679286</v>
      </c>
      <c r="M51" s="354">
        <v>0.67064816343408773</v>
      </c>
      <c r="N51" s="354">
        <v>-5.6846483571864814</v>
      </c>
      <c r="O51" s="354">
        <v>-5.011655614788288</v>
      </c>
      <c r="P51" s="354">
        <v>-4.0875097626931725</v>
      </c>
      <c r="Q51" s="354">
        <v>-4.1784159523271205</v>
      </c>
      <c r="R51" s="354">
        <v>-3.1441558596757826</v>
      </c>
      <c r="S51" s="354">
        <v>0.55759205659143363</v>
      </c>
      <c r="T51" s="354">
        <v>1.5546161270478009</v>
      </c>
      <c r="U51" s="354">
        <v>0.6204661619382088</v>
      </c>
      <c r="V51" s="105"/>
      <c r="W51" s="105"/>
      <c r="X51" s="105"/>
      <c r="Y51" s="105"/>
    </row>
    <row r="52" spans="1:25" ht="16.350000000000001" hidden="1" customHeight="1">
      <c r="A52" s="142" t="s">
        <v>255</v>
      </c>
      <c r="B52" s="354">
        <v>7.3542165263637285E-2</v>
      </c>
      <c r="C52" s="354">
        <v>-0.17992720383989419</v>
      </c>
      <c r="D52" s="354">
        <v>-0.4903570528750828</v>
      </c>
      <c r="E52" s="354">
        <v>-0.24696897569757215</v>
      </c>
      <c r="F52" s="354">
        <v>-0.15456264482932977</v>
      </c>
      <c r="G52" s="354">
        <v>4.1759160351978845E-2</v>
      </c>
      <c r="H52" s="354">
        <v>0.23033483260871246</v>
      </c>
      <c r="I52" s="354">
        <v>0.10508076321982213</v>
      </c>
      <c r="J52" s="354">
        <v>0.38151298012048362</v>
      </c>
      <c r="K52" s="354">
        <v>0.24300424081663122</v>
      </c>
      <c r="L52" s="354">
        <v>0.21197106372108149</v>
      </c>
      <c r="M52" s="354">
        <v>8.7143640141166434E-2</v>
      </c>
      <c r="N52" s="354">
        <v>7.6877568544300653E-2</v>
      </c>
      <c r="O52" s="354">
        <v>3.4837508534899817E-3</v>
      </c>
      <c r="P52" s="354">
        <v>-3.6504717384709583E-2</v>
      </c>
      <c r="Q52" s="354">
        <v>-5.5850874958198904E-2</v>
      </c>
      <c r="R52" s="354">
        <v>-0.10013120922431125</v>
      </c>
      <c r="S52" s="354">
        <v>-9.3672232909779093E-2</v>
      </c>
      <c r="T52" s="354">
        <v>-0.1436331999144892</v>
      </c>
      <c r="U52" s="354">
        <v>-0.12232729404341033</v>
      </c>
      <c r="V52" s="105"/>
      <c r="W52" s="105"/>
      <c r="X52" s="105"/>
      <c r="Y52" s="105"/>
    </row>
    <row r="53" spans="1:25" ht="16.350000000000001" hidden="1" customHeight="1">
      <c r="A53" s="142" t="s">
        <v>257</v>
      </c>
      <c r="B53" s="354">
        <v>2.2075423398151908</v>
      </c>
      <c r="C53" s="354">
        <v>1.0220899566779806</v>
      </c>
      <c r="D53" s="354">
        <v>1.0359032108929638</v>
      </c>
      <c r="E53" s="354">
        <v>-1.4623880395796944</v>
      </c>
      <c r="F53" s="354">
        <v>-1.3507478101896953</v>
      </c>
      <c r="G53" s="354">
        <v>-0.70903963938254033</v>
      </c>
      <c r="H53" s="354">
        <v>1.0688375643804264</v>
      </c>
      <c r="I53" s="354">
        <v>0.29876633214917514</v>
      </c>
      <c r="J53" s="354">
        <v>3.1669175940330674</v>
      </c>
      <c r="K53" s="354">
        <v>3.2825575533491227</v>
      </c>
      <c r="L53" s="354">
        <v>-1.505535715572595</v>
      </c>
      <c r="M53" s="354">
        <v>-1.9321657618557526</v>
      </c>
      <c r="N53" s="354">
        <v>-1.8543565442782355</v>
      </c>
      <c r="O53" s="354">
        <v>-3.0313414798796323</v>
      </c>
      <c r="P53" s="354">
        <v>4.1755951933083946</v>
      </c>
      <c r="Q53" s="354">
        <v>1.8942638994184822</v>
      </c>
      <c r="R53" s="354">
        <v>4.8876348202372926</v>
      </c>
      <c r="S53" s="354">
        <v>2.8869901759280174</v>
      </c>
      <c r="T53" s="354">
        <v>-2.3393770486534389</v>
      </c>
      <c r="U53" s="354">
        <v>0.79297545747749909</v>
      </c>
      <c r="V53" s="105"/>
      <c r="W53" s="105"/>
      <c r="X53" s="105"/>
      <c r="Y53" s="105"/>
    </row>
    <row r="54" spans="1:25" ht="16.350000000000001" customHeight="1">
      <c r="A54" s="142" t="s">
        <v>248</v>
      </c>
      <c r="B54" s="354">
        <v>-7.3999046369755979</v>
      </c>
      <c r="C54" s="354">
        <v>17.976888081919093</v>
      </c>
      <c r="D54" s="354">
        <v>16.343308854108528</v>
      </c>
      <c r="E54" s="354">
        <v>-25.725501396810845</v>
      </c>
      <c r="F54" s="354">
        <v>9.4392107104298848</v>
      </c>
      <c r="G54" s="354">
        <v>-14.477973090351826</v>
      </c>
      <c r="H54" s="354">
        <v>-10.519618041194187</v>
      </c>
      <c r="I54" s="354">
        <v>17.452457860901998</v>
      </c>
      <c r="J54" s="354">
        <v>-3.135919023203094</v>
      </c>
      <c r="K54" s="354">
        <v>-1.7968938310836489</v>
      </c>
      <c r="L54" s="354">
        <v>-8.3137444827859284</v>
      </c>
      <c r="M54" s="354">
        <v>2.37413942129829</v>
      </c>
      <c r="N54" s="354">
        <v>-6.8790233223005623</v>
      </c>
      <c r="O54" s="354">
        <v>-2.8450835677009508E-2</v>
      </c>
      <c r="P54" s="354">
        <v>19.403293639053594</v>
      </c>
      <c r="Q54" s="354">
        <v>-15.059244331900482</v>
      </c>
      <c r="R54" s="354">
        <v>2.0823481247495681</v>
      </c>
      <c r="S54" s="354">
        <v>2.635451740124175</v>
      </c>
      <c r="T54" s="354">
        <v>-9.3597957920202006</v>
      </c>
      <c r="U54" s="354">
        <v>-1.4594391483610112</v>
      </c>
      <c r="V54" s="105"/>
      <c r="W54" s="105"/>
      <c r="X54" s="105"/>
      <c r="Y54" s="105"/>
    </row>
    <row r="55" spans="1:25" ht="16.350000000000001" hidden="1" customHeight="1">
      <c r="A55" s="142" t="s">
        <v>258</v>
      </c>
      <c r="B55" s="354">
        <v>-4.0096577650322356</v>
      </c>
      <c r="C55" s="354">
        <v>4.6568523877479446</v>
      </c>
      <c r="D55" s="354">
        <v>-5.189761213672786</v>
      </c>
      <c r="E55" s="354">
        <v>15.348332426942763</v>
      </c>
      <c r="F55" s="354">
        <v>-4.0781295727956541</v>
      </c>
      <c r="G55" s="354">
        <v>-3.9335762322501404</v>
      </c>
      <c r="H55" s="354">
        <v>5.5685167107238271</v>
      </c>
      <c r="I55" s="354">
        <v>2.8048655288331945</v>
      </c>
      <c r="J55" s="354">
        <v>3.8884936233903149</v>
      </c>
      <c r="K55" s="354">
        <v>8.4986820919974981</v>
      </c>
      <c r="L55" s="354">
        <v>13.816747463326834</v>
      </c>
      <c r="M55" s="354">
        <v>-17.064602216347126</v>
      </c>
      <c r="N55" s="354">
        <v>1.5663249229918519</v>
      </c>
      <c r="O55" s="354">
        <v>-5.7058705406772106</v>
      </c>
      <c r="P55" s="354">
        <v>-9.1449391677873777</v>
      </c>
      <c r="Q55" s="354">
        <v>10.759921554961899</v>
      </c>
      <c r="R55" s="354">
        <v>1.6324522317178334</v>
      </c>
      <c r="S55" s="354">
        <v>-1.5126228193280533</v>
      </c>
      <c r="T55" s="354">
        <v>-5.8800423731544207</v>
      </c>
      <c r="U55" s="354">
        <v>3.8434217235884791</v>
      </c>
      <c r="V55" s="105"/>
      <c r="W55" s="105"/>
      <c r="X55" s="105"/>
      <c r="Y55" s="105"/>
    </row>
    <row r="56" spans="1:25" ht="16.350000000000001" hidden="1" customHeight="1">
      <c r="A56" s="142" t="s">
        <v>259</v>
      </c>
      <c r="B56" s="354">
        <v>2.0261308470650321</v>
      </c>
      <c r="C56" s="354">
        <v>-0.44412350566207287</v>
      </c>
      <c r="D56" s="354">
        <v>-2.092481165899728</v>
      </c>
      <c r="E56" s="354">
        <v>4.4673596414288825</v>
      </c>
      <c r="F56" s="354">
        <v>3.5407576733185184</v>
      </c>
      <c r="G56" s="354">
        <v>2.519303346725863</v>
      </c>
      <c r="H56" s="354">
        <v>2.5939076516219508</v>
      </c>
      <c r="I56" s="354">
        <v>-2.688054328383072</v>
      </c>
      <c r="J56" s="354">
        <v>-5.9587116668914213</v>
      </c>
      <c r="K56" s="354">
        <v>0.40024648038855171</v>
      </c>
      <c r="L56" s="354">
        <v>2.5265428459444119</v>
      </c>
      <c r="M56" s="354">
        <v>-0.55294355133649919</v>
      </c>
      <c r="N56" s="354">
        <v>-0.36916170341766114</v>
      </c>
      <c r="O56" s="354">
        <v>-2.1279495048854402</v>
      </c>
      <c r="P56" s="354">
        <v>-3.8172417286265845</v>
      </c>
      <c r="Q56" s="354">
        <v>5.0543134166397206</v>
      </c>
      <c r="R56" s="354">
        <v>1.7141853294621816</v>
      </c>
      <c r="S56" s="354">
        <v>0.50805603984073888</v>
      </c>
      <c r="T56" s="354">
        <v>0.38309768454370607</v>
      </c>
      <c r="U56" s="354">
        <v>-1.4824374374514258</v>
      </c>
      <c r="V56" s="105"/>
      <c r="W56" s="105"/>
      <c r="X56" s="105"/>
      <c r="Y56" s="105"/>
    </row>
    <row r="57" spans="1:25" ht="16.350000000000001" hidden="1" customHeight="1">
      <c r="A57" s="142" t="s">
        <v>254</v>
      </c>
      <c r="B57" s="354">
        <v>0.49661270584713135</v>
      </c>
      <c r="C57" s="354">
        <v>-2.5990876223836197</v>
      </c>
      <c r="D57" s="354">
        <v>1.4691448026575002</v>
      </c>
      <c r="E57" s="354">
        <v>5.6565580410833549</v>
      </c>
      <c r="F57" s="354">
        <v>0.96912639282774882</v>
      </c>
      <c r="G57" s="354">
        <v>2.9786776283863189E-5</v>
      </c>
      <c r="H57" s="354">
        <v>-3.4848191220670031</v>
      </c>
      <c r="I57" s="354">
        <v>0.66567201611199867</v>
      </c>
      <c r="J57" s="354">
        <v>-3.7645131556932934</v>
      </c>
      <c r="K57" s="354">
        <v>8.8348298668897343</v>
      </c>
      <c r="L57" s="354">
        <v>4.0833825221690454E-5</v>
      </c>
      <c r="M57" s="354">
        <v>-7.970281816496537</v>
      </c>
      <c r="N57" s="354">
        <v>7.1526461958796892</v>
      </c>
      <c r="O57" s="354">
        <v>-6.4306206873866287</v>
      </c>
      <c r="P57" s="354">
        <v>2.4425998537855929</v>
      </c>
      <c r="Q57" s="354">
        <v>1.8025686566321717</v>
      </c>
      <c r="R57" s="354">
        <v>-5.9602914094935224</v>
      </c>
      <c r="S57" s="354">
        <v>-0.79230932183315539</v>
      </c>
      <c r="T57" s="354">
        <v>-2.816777564407384</v>
      </c>
      <c r="U57" s="354">
        <v>0.37547954310026477</v>
      </c>
      <c r="V57" s="105"/>
      <c r="W57" s="105"/>
      <c r="X57" s="105"/>
      <c r="Y57" s="105"/>
    </row>
    <row r="58" spans="1:25" ht="16.350000000000001" hidden="1" customHeight="1">
      <c r="A58" s="142" t="s">
        <v>256</v>
      </c>
      <c r="B58" s="354">
        <v>-0.77097444313236041</v>
      </c>
      <c r="C58" s="354">
        <v>3.5035771747099961E-5</v>
      </c>
      <c r="D58" s="354">
        <v>1.1889256338282805</v>
      </c>
      <c r="E58" s="354">
        <v>0.60261690715914895</v>
      </c>
      <c r="F58" s="354">
        <v>1.4260846911217324</v>
      </c>
      <c r="G58" s="354">
        <v>8.9470215821304698E-5</v>
      </c>
      <c r="H58" s="354">
        <v>-1.9930370269895514</v>
      </c>
      <c r="I58" s="354">
        <v>0.10264433710674586</v>
      </c>
      <c r="J58" s="354">
        <v>-1.5651734377811988</v>
      </c>
      <c r="K58" s="354">
        <v>0.24312964264330567</v>
      </c>
      <c r="L58" s="354">
        <v>-2.2288987938798349E-5</v>
      </c>
      <c r="M58" s="354">
        <v>-0.13767381263068398</v>
      </c>
      <c r="N58" s="354">
        <v>1.089401294976003</v>
      </c>
      <c r="O58" s="354">
        <v>-0.21353235740254684</v>
      </c>
      <c r="P58" s="354">
        <v>-3.6998565818577844E-5</v>
      </c>
      <c r="Q58" s="354">
        <v>-0.16434576733179199</v>
      </c>
      <c r="R58" s="354">
        <v>-0.52226517488958613</v>
      </c>
      <c r="S58" s="354">
        <v>-1.7729763178375235E-5</v>
      </c>
      <c r="T58" s="354">
        <v>-2.222976782901751E-5</v>
      </c>
      <c r="U58" s="354">
        <v>-0.36232440793902898</v>
      </c>
      <c r="V58" s="105"/>
      <c r="W58" s="105"/>
      <c r="X58" s="105"/>
      <c r="Y58" s="105"/>
    </row>
    <row r="59" spans="1:25" ht="16.350000000000001" customHeight="1">
      <c r="A59" s="142" t="s">
        <v>96</v>
      </c>
      <c r="B59" s="354">
        <v>27.623200235316297</v>
      </c>
      <c r="C59" s="354">
        <v>-7.8021879390814144</v>
      </c>
      <c r="D59" s="354">
        <v>-1.3830920598523135</v>
      </c>
      <c r="E59" s="354">
        <v>3.6897597570462612</v>
      </c>
      <c r="F59" s="354">
        <v>-9.248655795757994</v>
      </c>
      <c r="G59" s="354">
        <v>4.7104940464727392</v>
      </c>
      <c r="H59" s="354">
        <v>4.014108123555487</v>
      </c>
      <c r="I59" s="354">
        <v>-2.200540010389942</v>
      </c>
      <c r="J59" s="354">
        <v>4.3054191573678535</v>
      </c>
      <c r="K59" s="354">
        <v>8.7478972697311939</v>
      </c>
      <c r="L59" s="354">
        <v>-7.0558248130632624</v>
      </c>
      <c r="M59" s="354">
        <v>-13.089994253365372</v>
      </c>
      <c r="N59" s="354">
        <v>4.0525881808541593</v>
      </c>
      <c r="O59" s="354">
        <v>-9.239321895472953</v>
      </c>
      <c r="P59" s="354">
        <v>-9.4535835973384827</v>
      </c>
      <c r="Q59" s="354">
        <v>15.056664194002442</v>
      </c>
      <c r="R59" s="354">
        <v>-7.1834363115195714</v>
      </c>
      <c r="S59" s="354">
        <v>15.216591552464081</v>
      </c>
      <c r="T59" s="354">
        <v>13.504812284271434</v>
      </c>
      <c r="U59" s="354">
        <v>-6.2299916015222951</v>
      </c>
      <c r="V59" s="105"/>
      <c r="W59" s="105"/>
      <c r="X59" s="105"/>
      <c r="Y59" s="105"/>
    </row>
    <row r="60" spans="1:25" ht="16.350000000000001" hidden="1" customHeight="1">
      <c r="A60" s="142" t="s">
        <v>260</v>
      </c>
      <c r="B60" s="354">
        <v>-4.4325728871097718</v>
      </c>
      <c r="C60" s="354">
        <v>-1.7174306366780701</v>
      </c>
      <c r="D60" s="354">
        <v>-2.7190760947014319</v>
      </c>
      <c r="E60" s="354">
        <v>14.579843985692273</v>
      </c>
      <c r="F60" s="354">
        <v>6.6806957482572109</v>
      </c>
      <c r="G60" s="354">
        <v>15.753668568688948</v>
      </c>
      <c r="H60" s="354">
        <v>24.221076795560194</v>
      </c>
      <c r="I60" s="354">
        <v>3.0898883644347999</v>
      </c>
      <c r="J60" s="354">
        <v>27.623200235316297</v>
      </c>
      <c r="K60" s="354">
        <v>-7.8021879390814144</v>
      </c>
      <c r="L60" s="354">
        <v>-1.3830920598523135</v>
      </c>
      <c r="M60" s="354">
        <v>3.6897597570462612</v>
      </c>
      <c r="N60" s="354">
        <v>-9.248655795757994</v>
      </c>
      <c r="O60" s="354">
        <v>4.7104940464727392</v>
      </c>
      <c r="P60" s="354">
        <v>4.014108123555487</v>
      </c>
      <c r="Q60" s="354">
        <v>-2.200540010389942</v>
      </c>
      <c r="R60" s="354">
        <v>4.3054191573678535</v>
      </c>
      <c r="S60" s="354">
        <v>8.7478972697311939</v>
      </c>
      <c r="T60" s="354">
        <v>-7.0558248130632624</v>
      </c>
      <c r="U60" s="354">
        <v>-13.089994253365372</v>
      </c>
      <c r="V60" s="105"/>
      <c r="W60" s="105"/>
      <c r="X60" s="105"/>
      <c r="Y60" s="105"/>
    </row>
    <row r="61" spans="1:25" ht="16.350000000000001" hidden="1" customHeight="1">
      <c r="A61" s="142" t="s">
        <v>261</v>
      </c>
      <c r="B61" s="354">
        <v>-14.193526223834036</v>
      </c>
      <c r="C61" s="354">
        <v>-16.162122583380796</v>
      </c>
      <c r="D61" s="354">
        <v>-26.954712170447475</v>
      </c>
      <c r="E61" s="354">
        <v>-12.841844752549672</v>
      </c>
      <c r="F61" s="354">
        <v>-12.984123417750354</v>
      </c>
      <c r="G61" s="354">
        <v>-5.1002763471515671</v>
      </c>
      <c r="H61" s="354">
        <v>-3.1061493963219364</v>
      </c>
      <c r="I61" s="354">
        <v>-6.0687148992211022E-5</v>
      </c>
      <c r="J61" s="354" t="e">
        <v>#DIV/0!</v>
      </c>
      <c r="K61" s="354" t="e">
        <v>#DIV/0!</v>
      </c>
      <c r="L61" s="354" t="e">
        <v>#DIV/0!</v>
      </c>
      <c r="M61" s="354" t="e">
        <v>#DIV/0!</v>
      </c>
      <c r="N61" s="354" t="e">
        <v>#DIV/0!</v>
      </c>
      <c r="O61" s="354" t="e">
        <v>#DIV/0!</v>
      </c>
      <c r="P61" s="354" t="e">
        <v>#DIV/0!</v>
      </c>
      <c r="Q61" s="354" t="e">
        <v>#DIV/0!</v>
      </c>
      <c r="R61" s="354" t="e">
        <v>#DIV/0!</v>
      </c>
      <c r="S61" s="354" t="e">
        <v>#DIV/0!</v>
      </c>
      <c r="T61" s="354" t="e">
        <v>#DIV/0!</v>
      </c>
      <c r="U61" s="354" t="e">
        <v>#DIV/0!</v>
      </c>
      <c r="V61" s="105"/>
      <c r="W61" s="105"/>
      <c r="X61" s="105"/>
      <c r="Y61" s="105"/>
    </row>
    <row r="62" spans="1:25" ht="16.350000000000001" customHeight="1">
      <c r="A62" s="142" t="s">
        <v>249</v>
      </c>
      <c r="B62" s="354">
        <v>-4.0295493858674662</v>
      </c>
      <c r="C62" s="354">
        <v>-3.2009648108498303</v>
      </c>
      <c r="D62" s="354">
        <v>0.36003518687982466</v>
      </c>
      <c r="E62" s="354">
        <v>0.56136524017682965</v>
      </c>
      <c r="F62" s="354">
        <v>-0.48645403631296946</v>
      </c>
      <c r="G62" s="354">
        <v>13.961090239295421</v>
      </c>
      <c r="H62" s="354">
        <v>-3.2361184481400622</v>
      </c>
      <c r="I62" s="354">
        <v>8.5221578815793855</v>
      </c>
      <c r="J62" s="354">
        <v>3.8569152548137344</v>
      </c>
      <c r="K62" s="354">
        <v>-1.0884117431904305</v>
      </c>
      <c r="L62" s="354">
        <v>6.7429247245477457</v>
      </c>
      <c r="M62" s="354">
        <v>-26.959184773658723</v>
      </c>
      <c r="N62" s="354">
        <v>25.14814841796122</v>
      </c>
      <c r="O62" s="354">
        <v>-5.7071170602842072</v>
      </c>
      <c r="P62" s="354">
        <v>-20.545299348694478</v>
      </c>
      <c r="Q62" s="354">
        <v>21.294506583689699</v>
      </c>
      <c r="R62" s="354">
        <v>-12.315201797155183</v>
      </c>
      <c r="S62" s="354">
        <v>-1.3215113647055159</v>
      </c>
      <c r="T62" s="354">
        <v>9.196984384480956</v>
      </c>
      <c r="U62" s="354">
        <v>-12.496009810624779</v>
      </c>
      <c r="V62" s="105"/>
      <c r="W62" s="105"/>
      <c r="X62" s="105"/>
      <c r="Y62" s="105"/>
    </row>
    <row r="63" spans="1:25" ht="16.350000000000001" hidden="1" customHeight="1">
      <c r="A63" s="142" t="s">
        <v>262</v>
      </c>
      <c r="B63" s="354">
        <v>-2.0841657464745408E-2</v>
      </c>
      <c r="C63" s="354">
        <v>-1.2143809943744312E-2</v>
      </c>
      <c r="D63" s="354">
        <v>4.5799986979454262E-2</v>
      </c>
      <c r="E63" s="354">
        <v>9.3403660461677224E-2</v>
      </c>
      <c r="F63" s="354">
        <v>0.32854543135257791</v>
      </c>
      <c r="G63" s="354">
        <v>0.30399193748614928</v>
      </c>
      <c r="H63" s="354">
        <v>0.37830905785762758</v>
      </c>
      <c r="I63" s="354">
        <v>6.0650814811386226E-2</v>
      </c>
      <c r="J63" s="354">
        <v>-0.10802643608672502</v>
      </c>
      <c r="K63" s="354">
        <v>-0.1913933869023991</v>
      </c>
      <c r="L63" s="354">
        <v>-0.24414491246446926</v>
      </c>
      <c r="M63" s="354">
        <v>-0.12978697424881569</v>
      </c>
      <c r="N63" s="354">
        <v>-0.16023493574001108</v>
      </c>
      <c r="O63" s="354">
        <v>-6.6446820121944625E-2</v>
      </c>
      <c r="P63" s="354">
        <v>-1.32222397282694E-2</v>
      </c>
      <c r="Q63" s="354">
        <v>2.5371435914842772E-2</v>
      </c>
      <c r="R63" s="354">
        <v>8.4609200817344646E-2</v>
      </c>
      <c r="S63" s="354">
        <v>7.7067815680933696E-2</v>
      </c>
      <c r="T63" s="354">
        <v>8.7005129886139634E-2</v>
      </c>
      <c r="U63" s="354">
        <v>4.3421740916080101E-2</v>
      </c>
      <c r="V63" s="105"/>
      <c r="W63" s="105"/>
      <c r="X63" s="105"/>
      <c r="Y63" s="105"/>
    </row>
    <row r="64" spans="1:25" ht="16.350000000000001" hidden="1" customHeight="1">
      <c r="A64" s="142" t="s">
        <v>263</v>
      </c>
      <c r="B64" s="354">
        <v>-33.766722591552764</v>
      </c>
      <c r="C64" s="354">
        <v>-25.991939567204099</v>
      </c>
      <c r="D64" s="354">
        <v>3.3276404253206917</v>
      </c>
      <c r="E64" s="354">
        <v>11.601146233366455</v>
      </c>
      <c r="F64" s="354">
        <v>-0.51271461948105812</v>
      </c>
      <c r="G64" s="354">
        <v>6.2640739017606517</v>
      </c>
      <c r="H64" s="354">
        <v>-10.759925109290101</v>
      </c>
      <c r="I64" s="354">
        <v>4.6895083854054906</v>
      </c>
      <c r="J64" s="354">
        <v>-3.9215229497807411</v>
      </c>
      <c r="K64" s="354">
        <v>-3.0095714239474316</v>
      </c>
      <c r="L64" s="354">
        <v>0.60418009934429073</v>
      </c>
      <c r="M64" s="354">
        <v>0.69115221442564889</v>
      </c>
      <c r="N64" s="354">
        <v>-0.3262191005729585</v>
      </c>
      <c r="O64" s="354">
        <v>14.027537059417361</v>
      </c>
      <c r="P64" s="354">
        <v>-3.2228962084117923</v>
      </c>
      <c r="Q64" s="354">
        <v>8.4967864456645419</v>
      </c>
      <c r="R64" s="354">
        <v>3.7723060539963904</v>
      </c>
      <c r="S64" s="354">
        <v>-1.165479558871364</v>
      </c>
      <c r="T64" s="354">
        <v>6.6559195946616097</v>
      </c>
      <c r="U64" s="354">
        <v>-27.002606514574808</v>
      </c>
      <c r="V64" s="105"/>
      <c r="W64" s="105"/>
      <c r="X64" s="105"/>
      <c r="Y64" s="105"/>
    </row>
    <row r="65" spans="1:702" ht="16.350000000000001" customHeight="1">
      <c r="A65" s="142" t="s">
        <v>1</v>
      </c>
      <c r="B65" s="354">
        <v>-2.012670001796645</v>
      </c>
      <c r="C65" s="354">
        <v>-1.7578122600641146</v>
      </c>
      <c r="D65" s="354">
        <v>-1.706311174930409</v>
      </c>
      <c r="E65" s="354">
        <v>-0.39769681079649538</v>
      </c>
      <c r="F65" s="354">
        <v>-1.5782546901158074</v>
      </c>
      <c r="G65" s="354">
        <v>-0.4630998829591163</v>
      </c>
      <c r="H65" s="354">
        <v>0.90935856007007765</v>
      </c>
      <c r="I65" s="354">
        <v>1.5680754619784136</v>
      </c>
      <c r="J65" s="354">
        <v>-0.22131996126423262</v>
      </c>
      <c r="K65" s="354">
        <v>-0.35503484431391008</v>
      </c>
      <c r="L65" s="354">
        <v>-1.8437263124760617</v>
      </c>
      <c r="M65" s="354">
        <v>-2.0176032148268326</v>
      </c>
      <c r="N65" s="354">
        <v>9.1608015392159695E-2</v>
      </c>
      <c r="O65" s="354">
        <v>0.6757678592650016</v>
      </c>
      <c r="P65" s="354">
        <v>0.4186485638086262</v>
      </c>
      <c r="Q65" s="354">
        <v>0.11468947716843669</v>
      </c>
      <c r="R65" s="354">
        <v>-0.1740375166086767</v>
      </c>
      <c r="S65" s="354">
        <v>-0.75874186290760837</v>
      </c>
      <c r="T65" s="354">
        <v>-0.50118871806110443</v>
      </c>
      <c r="U65" s="354">
        <v>-0.2602248146167081</v>
      </c>
      <c r="V65" s="105"/>
      <c r="W65" s="105"/>
      <c r="X65" s="105"/>
      <c r="Y65" s="105"/>
    </row>
    <row r="66" spans="1:702" ht="16.350000000000001" hidden="1" customHeight="1">
      <c r="A66" s="142" t="s">
        <v>264</v>
      </c>
      <c r="B66" s="354">
        <v>0.70315608982161726</v>
      </c>
      <c r="C66" s="354">
        <v>-0.80825014194467348</v>
      </c>
      <c r="D66" s="354">
        <v>-9.0216410759482759</v>
      </c>
      <c r="E66" s="354">
        <v>-3.2111561657484224</v>
      </c>
      <c r="F66" s="354">
        <v>0.75060680666880397</v>
      </c>
      <c r="G66" s="354">
        <v>0.78492532615995381</v>
      </c>
      <c r="H66" s="354">
        <v>-1.8055086091160288</v>
      </c>
      <c r="I66" s="354">
        <v>-1.6304616417339646</v>
      </c>
      <c r="J66" s="354">
        <v>-2.2904922151109153</v>
      </c>
      <c r="K66" s="354">
        <v>-0.85875086634688724</v>
      </c>
      <c r="L66" s="354">
        <v>-0.1766920795759121</v>
      </c>
      <c r="M66" s="354">
        <v>0.78372222027530103</v>
      </c>
      <c r="N66" s="354">
        <v>0.24288194748737957</v>
      </c>
      <c r="O66" s="354">
        <v>6.6979887994166903E-2</v>
      </c>
      <c r="P66" s="354">
        <v>1.1398568009919108</v>
      </c>
      <c r="Q66" s="354">
        <v>1.6516142044888</v>
      </c>
      <c r="R66" s="354">
        <v>0.36921891137475393</v>
      </c>
      <c r="S66" s="354">
        <v>0.2302575301278551</v>
      </c>
      <c r="T66" s="354">
        <v>-1.5350648674996183</v>
      </c>
      <c r="U66" s="354">
        <v>-1.8509807205903839</v>
      </c>
      <c r="V66" s="105"/>
      <c r="W66" s="105"/>
      <c r="X66" s="105"/>
      <c r="Y66" s="105"/>
    </row>
    <row r="67" spans="1:702" ht="16.350000000000001" hidden="1" customHeight="1">
      <c r="A67" s="142" t="s">
        <v>265</v>
      </c>
      <c r="B67" s="354">
        <v>0.33918510157874077</v>
      </c>
      <c r="C67" s="354">
        <v>-0.33871925567680289</v>
      </c>
      <c r="D67" s="354">
        <v>0.19659331474101721</v>
      </c>
      <c r="E67" s="354">
        <v>1.782529927806167</v>
      </c>
      <c r="F67" s="354">
        <v>-0.47335060854499789</v>
      </c>
      <c r="G67" s="354">
        <v>0.34416247116100757</v>
      </c>
      <c r="H67" s="354">
        <v>-9.6407986717054944E-2</v>
      </c>
      <c r="I67" s="354">
        <v>-1.1521240710762084</v>
      </c>
      <c r="J67" s="354">
        <v>0.2778222133142691</v>
      </c>
      <c r="K67" s="354">
        <v>-0.89906139371722782</v>
      </c>
      <c r="L67" s="354">
        <v>-1.5296190953544959</v>
      </c>
      <c r="M67" s="354">
        <v>-1.1814190310717965</v>
      </c>
      <c r="N67" s="354">
        <v>-1.8211366376031866</v>
      </c>
      <c r="O67" s="354">
        <v>-0.5300797709532834</v>
      </c>
      <c r="P67" s="354">
        <v>-0.23049824092183355</v>
      </c>
      <c r="Q67" s="354">
        <v>-8.353874251038633E-2</v>
      </c>
      <c r="R67" s="354">
        <v>-0.59053887263898663</v>
      </c>
      <c r="S67" s="354">
        <v>-0.58529237444176518</v>
      </c>
      <c r="T67" s="354">
        <v>-0.30866144497644266</v>
      </c>
      <c r="U67" s="354">
        <v>-0.1666224942364484</v>
      </c>
      <c r="V67" s="105"/>
      <c r="W67" s="105"/>
      <c r="X67" s="105"/>
      <c r="Y67" s="105"/>
    </row>
    <row r="68" spans="1:702" ht="16.350000000000001" customHeight="1">
      <c r="A68" s="142" t="s">
        <v>250</v>
      </c>
      <c r="B68" s="354">
        <v>-24.798202023073923</v>
      </c>
      <c r="C68" s="354">
        <v>-5.5535504203681718</v>
      </c>
      <c r="D68" s="354">
        <v>-7.0589623604163227</v>
      </c>
      <c r="E68" s="354">
        <v>4.0061138768084463</v>
      </c>
      <c r="F68" s="354">
        <v>8.0285483702427527</v>
      </c>
      <c r="G68" s="354">
        <v>1.767395088862284</v>
      </c>
      <c r="H68" s="354" t="s">
        <v>319</v>
      </c>
      <c r="I68" s="354">
        <v>2.866808819622203E-2</v>
      </c>
      <c r="J68" s="354">
        <v>14.112572206673635</v>
      </c>
      <c r="K68" s="354">
        <v>5.8787203460823605</v>
      </c>
      <c r="L68" s="354">
        <v>-14.457479796076997</v>
      </c>
      <c r="M68" s="354">
        <v>-16.904498222216056</v>
      </c>
      <c r="N68" s="354">
        <v>-0.51332429249415568</v>
      </c>
      <c r="O68" s="354">
        <v>-9.8821532159483354</v>
      </c>
      <c r="P68" s="354">
        <v>11.279015800570789</v>
      </c>
      <c r="Q68" s="354">
        <v>5.4547711795938039</v>
      </c>
      <c r="R68" s="354">
        <v>-2.6744729998413321</v>
      </c>
      <c r="S68" s="354">
        <v>3.6788786797452224</v>
      </c>
      <c r="T68" s="354">
        <v>-8.1067651967699259</v>
      </c>
      <c r="U68" s="354">
        <v>-7.5870594387884518</v>
      </c>
      <c r="V68" s="105"/>
      <c r="W68" s="105"/>
      <c r="X68" s="105"/>
      <c r="Y68" s="105"/>
    </row>
    <row r="69" spans="1:702" ht="16.350000000000001" hidden="1" customHeight="1">
      <c r="A69" s="142" t="s">
        <v>266</v>
      </c>
      <c r="B69" s="354">
        <v>10.577353286159457</v>
      </c>
      <c r="C69" s="354">
        <v>3.4722899624026109</v>
      </c>
      <c r="D69" s="354">
        <v>-44.712027509935332</v>
      </c>
      <c r="E69" s="354">
        <v>-4.6280055338493016</v>
      </c>
      <c r="F69" s="354">
        <v>0.40520568097613624</v>
      </c>
      <c r="G69" s="354">
        <v>3.5953745949321507</v>
      </c>
      <c r="H69" s="354">
        <v>5.0431569785889643</v>
      </c>
      <c r="I69" s="354">
        <v>1.9232887451636194</v>
      </c>
      <c r="J69" s="354">
        <v>-1.1260925124642263</v>
      </c>
      <c r="K69" s="354">
        <v>6.1706682865969089</v>
      </c>
      <c r="L69" s="354">
        <v>5.10051241946642</v>
      </c>
      <c r="M69" s="354">
        <v>2.3236795433419588</v>
      </c>
      <c r="N69" s="354">
        <v>9.2778241800960028</v>
      </c>
      <c r="O69" s="354">
        <v>-0.8952226075386609</v>
      </c>
      <c r="P69" s="354">
        <v>5.6502625576449059</v>
      </c>
      <c r="Q69" s="354">
        <v>-5.3852234471969143E-2</v>
      </c>
      <c r="R69" s="354">
        <v>6.6714761103356501</v>
      </c>
      <c r="S69" s="354">
        <v>1.5753238401397536</v>
      </c>
      <c r="T69" s="354">
        <v>-7.6863930960702227</v>
      </c>
      <c r="U69" s="354">
        <v>1.8329908718930088</v>
      </c>
      <c r="V69" s="105"/>
      <c r="W69" s="105"/>
      <c r="X69" s="105"/>
      <c r="Y69" s="105"/>
    </row>
    <row r="70" spans="1:702" ht="16.350000000000001" hidden="1" customHeight="1">
      <c r="A70" s="142" t="s">
        <v>267</v>
      </c>
      <c r="B70" s="354">
        <v>-23.826575276624993</v>
      </c>
      <c r="C70" s="354">
        <v>-21.431137307495714</v>
      </c>
      <c r="D70" s="354">
        <v>10.557309319355051</v>
      </c>
      <c r="E70" s="354">
        <v>-23.68061718669772</v>
      </c>
      <c r="F70" s="354">
        <v>8.152700226248907</v>
      </c>
      <c r="G70" s="354">
        <v>5.072867302544533</v>
      </c>
      <c r="H70" s="354">
        <v>-46.844193559811963</v>
      </c>
      <c r="I70" s="354">
        <v>18.57130385723654</v>
      </c>
      <c r="J70" s="354">
        <v>-23.672109510609705</v>
      </c>
      <c r="K70" s="354">
        <v>-11.724218706965079</v>
      </c>
      <c r="L70" s="354">
        <v>-12.159474779882739</v>
      </c>
      <c r="M70" s="354">
        <v>1.6824343334664857</v>
      </c>
      <c r="N70" s="354">
        <v>-1.2492758098532495</v>
      </c>
      <c r="O70" s="354">
        <v>2.6626176964009445</v>
      </c>
      <c r="P70" s="354">
        <v>4.1756821518208733</v>
      </c>
      <c r="Q70" s="354">
        <v>8.2520322668197421E-2</v>
      </c>
      <c r="R70" s="354">
        <v>7.4410960963379944</v>
      </c>
      <c r="S70" s="354">
        <v>4.3033965059425991</v>
      </c>
      <c r="T70" s="354">
        <v>-6.771086700006772</v>
      </c>
      <c r="U70" s="354">
        <v>-18.737489094109065</v>
      </c>
      <c r="V70" s="105"/>
      <c r="W70" s="105"/>
      <c r="X70" s="105"/>
      <c r="Y70" s="105"/>
    </row>
    <row r="71" spans="1:702" ht="16.350000000000001" customHeight="1">
      <c r="A71" s="437" t="s">
        <v>251</v>
      </c>
      <c r="B71" s="404">
        <v>-0.67144524993952071</v>
      </c>
      <c r="C71" s="404">
        <v>-0.86746497247472498</v>
      </c>
      <c r="D71" s="404">
        <v>-0.91782412483549203</v>
      </c>
      <c r="E71" s="404">
        <v>-0.33598646163053569</v>
      </c>
      <c r="F71" s="404">
        <v>0.1418370039451641</v>
      </c>
      <c r="G71" s="404">
        <v>0.45254750700554197</v>
      </c>
      <c r="H71" s="404">
        <v>0.47375895802696888</v>
      </c>
      <c r="I71" s="404">
        <v>0.23555564711818874</v>
      </c>
      <c r="J71" s="404">
        <v>0.25859896002940153</v>
      </c>
      <c r="K71" s="404">
        <v>-7.9230318128112973E-2</v>
      </c>
      <c r="L71" s="404">
        <v>-0.13359880047999678</v>
      </c>
      <c r="M71" s="404">
        <v>2.6410969812661413E-2</v>
      </c>
      <c r="N71" s="404">
        <v>-0.67866386615419128</v>
      </c>
      <c r="O71" s="404">
        <v>-0.22241653638019396</v>
      </c>
      <c r="P71" s="404">
        <v>-7.1581705428173201E-2</v>
      </c>
      <c r="Q71" s="404">
        <v>1.314096604195226E-2</v>
      </c>
      <c r="R71" s="404">
        <v>0.39857014543283503</v>
      </c>
      <c r="S71" s="404">
        <v>0.29267729206996962</v>
      </c>
      <c r="T71" s="404">
        <v>0.26724779178314934</v>
      </c>
      <c r="U71" s="404">
        <v>7.8100804331668577E-2</v>
      </c>
      <c r="V71" s="105"/>
      <c r="W71" s="105"/>
      <c r="X71" s="105"/>
      <c r="Y71" s="105"/>
    </row>
    <row r="72" spans="1:702" ht="18.75" thickBot="1">
      <c r="A72" s="142" t="s">
        <v>320</v>
      </c>
      <c r="B72" s="404">
        <v>1.298915866980322E-3</v>
      </c>
      <c r="C72" s="404">
        <v>3.0542237619979507E-4</v>
      </c>
      <c r="D72" s="404">
        <v>5.4841483391688188E-5</v>
      </c>
      <c r="E72" s="404">
        <v>4.1931945981790577E-5</v>
      </c>
      <c r="F72" s="404">
        <v>3.973457608073671E-4</v>
      </c>
      <c r="G72" s="404">
        <v>5.3061930077399921E-4</v>
      </c>
      <c r="H72" s="404">
        <v>6.6917642161184012E-4</v>
      </c>
      <c r="I72" s="404">
        <v>7.3021105705151155E-4</v>
      </c>
      <c r="J72" s="404">
        <v>1.2734436451182992E-3</v>
      </c>
      <c r="K72" s="404">
        <v>8.6233382828038738E-4</v>
      </c>
      <c r="L72" s="404">
        <v>7.3796152441747264E-4</v>
      </c>
      <c r="M72" s="404">
        <v>2.098822404419615E-4</v>
      </c>
      <c r="N72" s="404">
        <v>-2.9135790955304785E-4</v>
      </c>
      <c r="O72" s="404">
        <v>-4.5129141587529382E-4</v>
      </c>
      <c r="P72" s="404">
        <v>-5.511071316955245E-4</v>
      </c>
      <c r="Q72" s="404">
        <v>-2.8856322870385602E-4</v>
      </c>
      <c r="R72" s="404">
        <v>8.0575600079056656E-5</v>
      </c>
      <c r="S72" s="404">
        <v>3.3857498921113235E-4</v>
      </c>
      <c r="T72" s="404">
        <v>5.9435717258985289E-4</v>
      </c>
      <c r="U72" s="404">
        <v>3.1527211329392449E-4</v>
      </c>
      <c r="V72" s="105"/>
      <c r="W72" s="105"/>
      <c r="X72" s="105"/>
      <c r="Y72" s="105"/>
    </row>
    <row r="73" spans="1:702" ht="18.75" thickBot="1">
      <c r="A73" s="442" t="s">
        <v>301</v>
      </c>
      <c r="B73" s="443">
        <v>43.277858525266133</v>
      </c>
      <c r="C73" s="443">
        <v>13.882553457417224</v>
      </c>
      <c r="D73" s="443">
        <v>18.951440574971556</v>
      </c>
      <c r="E73" s="443">
        <v>-26.675975290756469</v>
      </c>
      <c r="F73" s="443">
        <v>-7.9300611916786607</v>
      </c>
      <c r="G73" s="443">
        <v>2.5914788346250495</v>
      </c>
      <c r="H73" s="443">
        <v>-13.281967571391229</v>
      </c>
      <c r="I73" s="443">
        <v>27.137540171302387</v>
      </c>
      <c r="J73" s="443">
        <v>-1.9051900643878517</v>
      </c>
      <c r="K73" s="443">
        <v>5.7104515218813878</v>
      </c>
      <c r="L73" s="443">
        <v>5.8960130693814783</v>
      </c>
      <c r="M73" s="443">
        <v>-18.337880630960424</v>
      </c>
      <c r="N73" s="443">
        <v>18.423815598602111</v>
      </c>
      <c r="O73" s="443">
        <v>-9.7541656745963383</v>
      </c>
      <c r="P73" s="443">
        <v>-21.992873301797733</v>
      </c>
      <c r="Q73" s="443">
        <v>11.98076724965631</v>
      </c>
      <c r="R73" s="443">
        <v>-14.136241341120515</v>
      </c>
      <c r="S73" s="443">
        <v>14.778729444268436</v>
      </c>
      <c r="T73" s="443">
        <v>24.511267805447702</v>
      </c>
      <c r="U73" s="443">
        <v>-10.279528584644137</v>
      </c>
      <c r="V73" s="105"/>
      <c r="W73" s="105"/>
      <c r="X73" s="105"/>
      <c r="Y73" s="105"/>
    </row>
    <row r="74" spans="1:702" ht="1.5" customHeight="1" thickBot="1">
      <c r="A74" s="405" t="s">
        <v>276</v>
      </c>
      <c r="B74" s="380"/>
      <c r="C74" s="380"/>
      <c r="D74" s="380"/>
      <c r="E74" s="380"/>
      <c r="F74" s="380"/>
      <c r="G74" s="380"/>
      <c r="H74" s="380"/>
      <c r="I74" s="380"/>
      <c r="J74" s="380"/>
      <c r="K74" s="380"/>
      <c r="L74" s="380"/>
      <c r="M74" s="380"/>
      <c r="N74" s="380"/>
      <c r="O74" s="380"/>
      <c r="P74" s="380"/>
      <c r="Q74" s="380"/>
      <c r="R74" s="380"/>
      <c r="S74" s="380"/>
      <c r="T74" s="380"/>
      <c r="U74" s="380"/>
      <c r="V74" s="105"/>
      <c r="W74" s="105"/>
      <c r="X74" s="105"/>
      <c r="Y74" s="105"/>
    </row>
    <row r="75" spans="1:702" ht="14.1" hidden="1" customHeight="1">
      <c r="A75" s="9" t="s">
        <v>268</v>
      </c>
      <c r="B75" s="256"/>
      <c r="C75" s="256"/>
      <c r="D75" s="256"/>
      <c r="E75" s="256"/>
      <c r="F75" s="256"/>
      <c r="G75" s="256"/>
      <c r="H75" s="256"/>
      <c r="I75" s="256"/>
      <c r="J75" s="106"/>
      <c r="K75" s="1"/>
      <c r="L75" s="106"/>
      <c r="M75" s="106"/>
      <c r="N75" s="106"/>
      <c r="O75" s="1"/>
      <c r="P75" s="106"/>
      <c r="Q75" s="106"/>
      <c r="R75" s="106"/>
      <c r="S75" s="1"/>
      <c r="T75" s="106"/>
      <c r="U75" s="106"/>
    </row>
    <row r="76" spans="1:702" s="406" customFormat="1" ht="15.75">
      <c r="V76" s="408"/>
      <c r="W76" s="408"/>
      <c r="X76" s="408"/>
      <c r="Y76" s="408"/>
      <c r="Z76" s="408"/>
      <c r="AA76" s="408"/>
      <c r="AB76" s="408"/>
      <c r="AC76" s="408"/>
      <c r="AD76" s="408"/>
      <c r="AE76" s="408"/>
      <c r="AF76" s="408"/>
      <c r="AG76" s="408"/>
      <c r="AH76" s="408"/>
      <c r="AI76" s="408"/>
      <c r="AJ76" s="408"/>
      <c r="AK76" s="408"/>
      <c r="AL76" s="408"/>
      <c r="AM76" s="408"/>
      <c r="AN76" s="408"/>
      <c r="AO76" s="408"/>
      <c r="AP76" s="408"/>
      <c r="AQ76" s="408"/>
      <c r="AR76" s="408"/>
      <c r="AS76" s="408"/>
      <c r="AT76" s="408"/>
      <c r="AU76" s="408"/>
      <c r="AV76" s="408"/>
      <c r="AW76" s="408"/>
      <c r="AX76" s="408"/>
      <c r="AY76" s="408"/>
      <c r="AZ76" s="408"/>
      <c r="BA76" s="408"/>
      <c r="BB76" s="408"/>
      <c r="BC76" s="408"/>
      <c r="BD76" s="408"/>
      <c r="BE76" s="408"/>
      <c r="BF76" s="408"/>
      <c r="BG76" s="408"/>
      <c r="BH76" s="408"/>
      <c r="BI76" s="408"/>
      <c r="BJ76" s="408"/>
      <c r="BK76" s="408"/>
      <c r="BL76" s="408"/>
      <c r="BM76" s="408"/>
      <c r="BN76" s="408"/>
      <c r="BO76" s="408"/>
      <c r="BP76" s="408"/>
      <c r="BQ76" s="408"/>
      <c r="BR76" s="408"/>
      <c r="BS76" s="408"/>
      <c r="BT76" s="408"/>
      <c r="BU76" s="408"/>
      <c r="BV76" s="408"/>
      <c r="BW76" s="408"/>
      <c r="BX76" s="408"/>
      <c r="BY76" s="408"/>
      <c r="BZ76" s="408"/>
      <c r="CA76" s="408"/>
      <c r="CB76" s="408"/>
      <c r="CC76" s="408"/>
      <c r="CD76" s="408"/>
      <c r="CE76" s="408"/>
      <c r="CF76" s="408"/>
      <c r="CG76" s="408"/>
      <c r="CH76" s="408"/>
      <c r="CI76" s="408"/>
      <c r="CJ76" s="408"/>
      <c r="CK76" s="408"/>
      <c r="CL76" s="408"/>
      <c r="CM76" s="408"/>
      <c r="CN76" s="408"/>
      <c r="CO76" s="408"/>
      <c r="CP76" s="408"/>
      <c r="CQ76" s="408"/>
      <c r="CR76" s="408"/>
      <c r="CS76" s="408"/>
      <c r="CT76" s="408"/>
      <c r="CU76" s="408"/>
      <c r="CV76" s="408"/>
      <c r="CW76" s="408"/>
      <c r="CX76" s="408"/>
      <c r="CY76" s="408"/>
      <c r="CZ76" s="408"/>
      <c r="DA76" s="408"/>
      <c r="DB76" s="408"/>
      <c r="DC76" s="408"/>
      <c r="DD76" s="408"/>
      <c r="DE76" s="408"/>
      <c r="DF76" s="408"/>
      <c r="DG76" s="408"/>
      <c r="DH76" s="408"/>
      <c r="DI76" s="408"/>
      <c r="DJ76" s="408"/>
      <c r="DK76" s="408"/>
      <c r="DL76" s="408"/>
      <c r="DM76" s="408"/>
      <c r="DN76" s="408"/>
      <c r="DO76" s="408"/>
      <c r="DP76" s="408"/>
      <c r="DQ76" s="408"/>
      <c r="DR76" s="408"/>
      <c r="DS76" s="408"/>
      <c r="DT76" s="408"/>
      <c r="DU76" s="408"/>
      <c r="DV76" s="408"/>
      <c r="DW76" s="408"/>
      <c r="DX76" s="408"/>
      <c r="DY76" s="408"/>
      <c r="DZ76" s="408"/>
      <c r="EA76" s="408"/>
      <c r="EB76" s="408"/>
      <c r="EC76" s="408"/>
      <c r="ED76" s="408"/>
      <c r="EE76" s="408"/>
      <c r="EF76" s="408"/>
      <c r="EG76" s="408"/>
      <c r="EH76" s="408"/>
      <c r="EI76" s="408"/>
      <c r="EJ76" s="408"/>
      <c r="EK76" s="408"/>
      <c r="EL76" s="408"/>
      <c r="EM76" s="408"/>
      <c r="EN76" s="408"/>
      <c r="EO76" s="408"/>
      <c r="EP76" s="408"/>
      <c r="EQ76" s="408"/>
      <c r="ER76" s="408"/>
      <c r="ES76" s="408"/>
      <c r="ET76" s="408"/>
      <c r="EU76" s="408"/>
      <c r="EV76" s="408"/>
      <c r="EW76" s="408"/>
      <c r="EX76" s="408"/>
      <c r="EY76" s="408"/>
      <c r="EZ76" s="408"/>
      <c r="FA76" s="408"/>
      <c r="FB76" s="408"/>
      <c r="FC76" s="408"/>
      <c r="FD76" s="408"/>
      <c r="FE76" s="408"/>
      <c r="FF76" s="408"/>
      <c r="FG76" s="408"/>
      <c r="FH76" s="408"/>
      <c r="FI76" s="408"/>
      <c r="FJ76" s="408"/>
      <c r="FK76" s="408"/>
      <c r="FL76" s="408"/>
      <c r="FM76" s="408"/>
      <c r="FN76" s="408"/>
      <c r="FO76" s="408"/>
      <c r="FP76" s="408"/>
      <c r="FQ76" s="408"/>
      <c r="FR76" s="408"/>
      <c r="FS76" s="408"/>
      <c r="FT76" s="408"/>
      <c r="FU76" s="408"/>
      <c r="FV76" s="408"/>
      <c r="FW76" s="408"/>
      <c r="FX76" s="408"/>
      <c r="FY76" s="408"/>
      <c r="FZ76" s="408"/>
      <c r="GA76" s="408"/>
      <c r="GB76" s="408"/>
      <c r="GC76" s="408"/>
      <c r="GD76" s="408"/>
      <c r="GE76" s="408"/>
      <c r="GF76" s="408"/>
      <c r="GG76" s="408"/>
      <c r="GH76" s="408"/>
      <c r="GI76" s="408"/>
      <c r="GJ76" s="408"/>
      <c r="GK76" s="408"/>
      <c r="GL76" s="408"/>
      <c r="GM76" s="408"/>
      <c r="GN76" s="408"/>
      <c r="GO76" s="408"/>
      <c r="GP76" s="408"/>
      <c r="GQ76" s="408"/>
      <c r="GR76" s="408"/>
      <c r="GS76" s="408"/>
      <c r="GT76" s="408"/>
      <c r="GU76" s="408"/>
      <c r="GV76" s="408"/>
      <c r="GW76" s="408"/>
      <c r="GX76" s="408"/>
      <c r="GY76" s="408"/>
      <c r="GZ76" s="408"/>
      <c r="HA76" s="408"/>
      <c r="HB76" s="408"/>
      <c r="HC76" s="408"/>
      <c r="HD76" s="408"/>
      <c r="HE76" s="408"/>
      <c r="HF76" s="408"/>
      <c r="HG76" s="408"/>
      <c r="HH76" s="408"/>
      <c r="HI76" s="408"/>
      <c r="HJ76" s="408"/>
      <c r="HK76" s="408"/>
      <c r="HL76" s="408"/>
      <c r="HM76" s="408"/>
      <c r="HN76" s="408"/>
      <c r="HO76" s="408"/>
      <c r="HP76" s="408"/>
      <c r="HQ76" s="408"/>
      <c r="HR76" s="408"/>
      <c r="HS76" s="408"/>
      <c r="HT76" s="408"/>
      <c r="HU76" s="408"/>
      <c r="HV76" s="408"/>
      <c r="HW76" s="408"/>
      <c r="HX76" s="408"/>
      <c r="HY76" s="408"/>
      <c r="HZ76" s="408"/>
      <c r="IA76" s="408"/>
      <c r="IB76" s="408"/>
      <c r="IC76" s="408"/>
      <c r="ID76" s="408"/>
      <c r="IE76" s="408"/>
      <c r="IF76" s="408"/>
      <c r="IG76" s="408"/>
      <c r="IH76" s="408"/>
      <c r="II76" s="408"/>
      <c r="IJ76" s="408"/>
      <c r="IK76" s="408"/>
      <c r="IL76" s="408"/>
      <c r="IM76" s="408"/>
      <c r="IN76" s="408"/>
      <c r="IO76" s="408"/>
      <c r="IP76" s="408"/>
      <c r="IQ76" s="408"/>
      <c r="IR76" s="408"/>
      <c r="IS76" s="408"/>
      <c r="IT76" s="408"/>
      <c r="IU76" s="408"/>
      <c r="IV76" s="408"/>
      <c r="IW76" s="408"/>
      <c r="IX76" s="408"/>
      <c r="IY76" s="408"/>
      <c r="IZ76" s="408"/>
      <c r="JA76" s="408"/>
      <c r="JB76" s="408"/>
      <c r="JC76" s="408"/>
      <c r="JD76" s="408"/>
      <c r="JE76" s="408"/>
      <c r="JF76" s="408"/>
      <c r="JG76" s="408"/>
      <c r="JH76" s="408"/>
      <c r="JI76" s="408"/>
      <c r="JJ76" s="408"/>
      <c r="JK76" s="408"/>
      <c r="JL76" s="408"/>
      <c r="JM76" s="408"/>
      <c r="JN76" s="408"/>
      <c r="JO76" s="408"/>
      <c r="JP76" s="408"/>
      <c r="JQ76" s="408"/>
      <c r="JR76" s="408"/>
      <c r="JS76" s="408"/>
      <c r="JT76" s="408"/>
      <c r="JU76" s="408"/>
      <c r="JV76" s="408"/>
      <c r="JW76" s="408"/>
      <c r="JX76" s="408"/>
      <c r="JY76" s="408"/>
      <c r="JZ76" s="408"/>
      <c r="KA76" s="408"/>
      <c r="KB76" s="408"/>
      <c r="KC76" s="408"/>
      <c r="KD76" s="408"/>
      <c r="KE76" s="408"/>
      <c r="KF76" s="408"/>
      <c r="KG76" s="408"/>
      <c r="KH76" s="408"/>
      <c r="KI76" s="408"/>
      <c r="KJ76" s="408"/>
      <c r="KK76" s="408"/>
      <c r="KL76" s="408"/>
      <c r="KM76" s="408"/>
      <c r="KN76" s="408"/>
      <c r="KO76" s="408"/>
      <c r="KP76" s="408"/>
      <c r="KQ76" s="408"/>
      <c r="KR76" s="408"/>
      <c r="KS76" s="408"/>
      <c r="KT76" s="408"/>
      <c r="KU76" s="408"/>
      <c r="KV76" s="408"/>
      <c r="KW76" s="408"/>
      <c r="KX76" s="408"/>
      <c r="KY76" s="408"/>
      <c r="KZ76" s="408"/>
      <c r="LA76" s="408"/>
      <c r="LB76" s="408"/>
      <c r="LC76" s="408"/>
      <c r="LD76" s="408"/>
      <c r="LE76" s="408"/>
      <c r="LF76" s="408"/>
      <c r="LG76" s="408"/>
      <c r="LH76" s="408"/>
      <c r="LI76" s="408"/>
      <c r="LJ76" s="408"/>
      <c r="LK76" s="408"/>
      <c r="LL76" s="408"/>
      <c r="LM76" s="408"/>
      <c r="LN76" s="408"/>
      <c r="LO76" s="408"/>
      <c r="LP76" s="408"/>
      <c r="LQ76" s="408"/>
      <c r="LR76" s="408"/>
      <c r="LS76" s="408"/>
      <c r="LT76" s="408"/>
      <c r="LU76" s="408"/>
      <c r="LV76" s="408"/>
      <c r="LW76" s="408"/>
      <c r="LX76" s="408"/>
      <c r="LY76" s="408"/>
      <c r="LZ76" s="408"/>
      <c r="MA76" s="408"/>
      <c r="MB76" s="408"/>
      <c r="MC76" s="408"/>
      <c r="MD76" s="408"/>
      <c r="ME76" s="408"/>
      <c r="MF76" s="408"/>
      <c r="MG76" s="408"/>
      <c r="MH76" s="408"/>
      <c r="MI76" s="408"/>
      <c r="MJ76" s="408"/>
      <c r="MK76" s="408"/>
      <c r="ML76" s="408"/>
      <c r="MM76" s="408"/>
      <c r="MN76" s="408"/>
      <c r="MO76" s="408"/>
      <c r="MP76" s="408"/>
      <c r="MQ76" s="408"/>
      <c r="MR76" s="408"/>
      <c r="MS76" s="408"/>
      <c r="MT76" s="408"/>
      <c r="MU76" s="408"/>
      <c r="MV76" s="408"/>
      <c r="MW76" s="408"/>
      <c r="MX76" s="408"/>
      <c r="MY76" s="408"/>
      <c r="MZ76" s="408"/>
      <c r="NA76" s="408"/>
      <c r="NB76" s="408"/>
      <c r="NC76" s="408"/>
      <c r="ND76" s="408"/>
      <c r="NE76" s="408"/>
      <c r="NF76" s="408"/>
      <c r="NG76" s="408"/>
      <c r="NH76" s="408"/>
      <c r="NI76" s="408"/>
      <c r="NJ76" s="408"/>
      <c r="NK76" s="408"/>
      <c r="NL76" s="408"/>
      <c r="NM76" s="408"/>
      <c r="NN76" s="408"/>
      <c r="NO76" s="408"/>
      <c r="NP76" s="408"/>
      <c r="NQ76" s="408"/>
      <c r="NR76" s="408"/>
      <c r="NS76" s="408"/>
      <c r="NT76" s="408"/>
      <c r="NU76" s="408"/>
      <c r="NV76" s="408"/>
      <c r="NW76" s="408"/>
      <c r="NX76" s="408"/>
      <c r="NY76" s="408"/>
      <c r="NZ76" s="408"/>
      <c r="OA76" s="408"/>
      <c r="OB76" s="408"/>
      <c r="OC76" s="408"/>
      <c r="OD76" s="408"/>
      <c r="OE76" s="408"/>
      <c r="OF76" s="408"/>
      <c r="OG76" s="408"/>
      <c r="OH76" s="408"/>
      <c r="OI76" s="408"/>
      <c r="OJ76" s="408"/>
      <c r="OK76" s="408"/>
      <c r="OL76" s="408"/>
      <c r="OM76" s="408"/>
      <c r="ON76" s="408"/>
      <c r="OO76" s="408"/>
      <c r="OP76" s="408"/>
      <c r="OQ76" s="408"/>
      <c r="OR76" s="408"/>
      <c r="OS76" s="408"/>
      <c r="OT76" s="408"/>
      <c r="OU76" s="408"/>
      <c r="OV76" s="408"/>
      <c r="OW76" s="408"/>
      <c r="OX76" s="408"/>
      <c r="OY76" s="408"/>
      <c r="OZ76" s="408"/>
      <c r="PA76" s="408"/>
      <c r="PB76" s="408"/>
      <c r="PC76" s="408"/>
      <c r="PD76" s="408"/>
      <c r="PE76" s="408"/>
      <c r="PF76" s="408"/>
      <c r="PG76" s="408"/>
      <c r="PH76" s="408"/>
      <c r="PI76" s="408"/>
      <c r="PJ76" s="408"/>
      <c r="PK76" s="408"/>
      <c r="PL76" s="408"/>
      <c r="PM76" s="408"/>
      <c r="PN76" s="408"/>
      <c r="PO76" s="408"/>
      <c r="PP76" s="408"/>
      <c r="PQ76" s="408"/>
      <c r="PR76" s="408"/>
      <c r="PS76" s="408"/>
      <c r="PT76" s="408"/>
      <c r="PU76" s="408"/>
      <c r="PV76" s="408"/>
      <c r="PW76" s="408"/>
      <c r="PX76" s="408"/>
      <c r="PY76" s="408"/>
      <c r="PZ76" s="408"/>
      <c r="QA76" s="408"/>
      <c r="QB76" s="408"/>
      <c r="QC76" s="408"/>
      <c r="QD76" s="408"/>
      <c r="QE76" s="408"/>
      <c r="QF76" s="408"/>
      <c r="QG76" s="408"/>
      <c r="QH76" s="408"/>
      <c r="QI76" s="408"/>
      <c r="QJ76" s="408"/>
      <c r="QK76" s="408"/>
      <c r="QL76" s="408"/>
      <c r="QM76" s="408"/>
      <c r="QN76" s="408"/>
      <c r="QO76" s="408"/>
      <c r="QP76" s="408"/>
      <c r="QQ76" s="408"/>
      <c r="QR76" s="408"/>
      <c r="QS76" s="408"/>
      <c r="QT76" s="408"/>
      <c r="QU76" s="408"/>
      <c r="QV76" s="408"/>
      <c r="QW76" s="408"/>
      <c r="QX76" s="408"/>
      <c r="QY76" s="408"/>
      <c r="QZ76" s="408"/>
      <c r="RA76" s="408"/>
      <c r="RB76" s="408"/>
      <c r="RC76" s="408"/>
      <c r="RD76" s="408"/>
      <c r="RE76" s="408"/>
      <c r="RF76" s="408"/>
      <c r="RG76" s="408"/>
      <c r="RH76" s="408"/>
      <c r="RI76" s="408"/>
      <c r="RJ76" s="408"/>
      <c r="RK76" s="408"/>
      <c r="RL76" s="408"/>
      <c r="RM76" s="408"/>
      <c r="RN76" s="408"/>
      <c r="RO76" s="408"/>
      <c r="RP76" s="408"/>
      <c r="RQ76" s="408"/>
      <c r="RR76" s="408"/>
      <c r="RS76" s="408"/>
      <c r="RT76" s="408"/>
      <c r="RU76" s="408"/>
      <c r="RV76" s="408"/>
      <c r="RW76" s="408"/>
      <c r="RX76" s="408"/>
      <c r="RY76" s="408"/>
      <c r="RZ76" s="408"/>
      <c r="SA76" s="408"/>
      <c r="SB76" s="408"/>
      <c r="SC76" s="408"/>
      <c r="SD76" s="408"/>
      <c r="SE76" s="408"/>
      <c r="SF76" s="408"/>
      <c r="SG76" s="408"/>
      <c r="SH76" s="408"/>
      <c r="SI76" s="408"/>
      <c r="SJ76" s="408"/>
      <c r="SK76" s="408"/>
      <c r="SL76" s="408"/>
      <c r="SM76" s="408"/>
      <c r="SN76" s="408"/>
      <c r="SO76" s="408"/>
      <c r="SP76" s="408"/>
      <c r="SQ76" s="408"/>
      <c r="SR76" s="408"/>
      <c r="SS76" s="408"/>
      <c r="ST76" s="408"/>
      <c r="SU76" s="408"/>
      <c r="SV76" s="408"/>
      <c r="SW76" s="408"/>
      <c r="SX76" s="408"/>
      <c r="SY76" s="408"/>
      <c r="SZ76" s="408"/>
      <c r="TA76" s="408"/>
      <c r="TB76" s="408"/>
      <c r="TC76" s="408"/>
      <c r="TD76" s="408"/>
      <c r="TE76" s="408"/>
      <c r="TF76" s="408"/>
      <c r="TG76" s="408"/>
      <c r="TH76" s="408"/>
      <c r="TI76" s="408"/>
      <c r="TJ76" s="408"/>
      <c r="TK76" s="408"/>
      <c r="TL76" s="408"/>
      <c r="TM76" s="408"/>
      <c r="TN76" s="408"/>
      <c r="TO76" s="408"/>
      <c r="TP76" s="408"/>
      <c r="TQ76" s="408"/>
      <c r="TR76" s="408"/>
      <c r="TS76" s="408"/>
      <c r="TT76" s="408"/>
      <c r="TU76" s="408"/>
      <c r="TV76" s="408"/>
      <c r="TW76" s="408"/>
      <c r="TX76" s="408"/>
      <c r="TY76" s="408"/>
      <c r="TZ76" s="408"/>
      <c r="UA76" s="408"/>
      <c r="UB76" s="408"/>
      <c r="UC76" s="408"/>
      <c r="UD76" s="408"/>
      <c r="UE76" s="408"/>
      <c r="UF76" s="408"/>
      <c r="UG76" s="408"/>
      <c r="UH76" s="408"/>
      <c r="UI76" s="408"/>
      <c r="UJ76" s="408"/>
      <c r="UK76" s="408"/>
      <c r="UL76" s="408"/>
      <c r="UM76" s="408"/>
      <c r="UN76" s="408"/>
      <c r="UO76" s="408"/>
      <c r="UP76" s="408"/>
      <c r="UQ76" s="408"/>
      <c r="UR76" s="408"/>
      <c r="US76" s="408"/>
      <c r="UT76" s="408"/>
      <c r="UU76" s="408"/>
      <c r="UV76" s="408"/>
      <c r="UW76" s="408"/>
      <c r="UX76" s="408"/>
      <c r="UY76" s="408"/>
      <c r="UZ76" s="408"/>
      <c r="VA76" s="408"/>
      <c r="VB76" s="408"/>
      <c r="VC76" s="408"/>
      <c r="VD76" s="408"/>
      <c r="VE76" s="408"/>
      <c r="VF76" s="408"/>
      <c r="VG76" s="408"/>
      <c r="VH76" s="408"/>
      <c r="VI76" s="408"/>
      <c r="VJ76" s="408"/>
      <c r="VK76" s="408"/>
      <c r="VL76" s="408"/>
      <c r="VM76" s="408"/>
      <c r="VN76" s="408"/>
      <c r="VO76" s="408"/>
      <c r="VP76" s="408"/>
      <c r="VQ76" s="408"/>
      <c r="VR76" s="408"/>
      <c r="VS76" s="408"/>
      <c r="VT76" s="408"/>
      <c r="VU76" s="408"/>
      <c r="VV76" s="408"/>
      <c r="VW76" s="408"/>
      <c r="VX76" s="408"/>
      <c r="VY76" s="408"/>
      <c r="VZ76" s="408"/>
      <c r="WA76" s="408"/>
      <c r="WB76" s="408"/>
      <c r="WC76" s="408"/>
      <c r="WD76" s="408"/>
      <c r="WE76" s="408"/>
      <c r="WF76" s="408"/>
      <c r="WG76" s="408"/>
      <c r="WH76" s="408"/>
      <c r="WI76" s="408"/>
      <c r="WJ76" s="408"/>
      <c r="WK76" s="408"/>
      <c r="WL76" s="408"/>
      <c r="WM76" s="408"/>
      <c r="WN76" s="408"/>
      <c r="WO76" s="408"/>
      <c r="WP76" s="408"/>
      <c r="WQ76" s="408"/>
      <c r="WR76" s="408"/>
      <c r="WS76" s="408"/>
      <c r="WT76" s="408"/>
      <c r="WU76" s="408"/>
      <c r="WV76" s="408"/>
      <c r="WW76" s="408"/>
      <c r="WX76" s="408"/>
      <c r="WY76" s="408"/>
      <c r="WZ76" s="408"/>
      <c r="XA76" s="408"/>
      <c r="XB76" s="408"/>
      <c r="XC76" s="408"/>
      <c r="XD76" s="408"/>
      <c r="XE76" s="408"/>
      <c r="XF76" s="408"/>
      <c r="XG76" s="408"/>
      <c r="XH76" s="408"/>
      <c r="XI76" s="408"/>
      <c r="XJ76" s="408"/>
      <c r="XK76" s="408"/>
      <c r="XL76" s="408"/>
      <c r="XM76" s="408"/>
      <c r="XN76" s="408"/>
      <c r="XO76" s="408"/>
      <c r="XP76" s="408"/>
      <c r="XQ76" s="408"/>
      <c r="XR76" s="408"/>
      <c r="XS76" s="408"/>
      <c r="XT76" s="408"/>
      <c r="XU76" s="408"/>
      <c r="XV76" s="408"/>
      <c r="XW76" s="408"/>
      <c r="XX76" s="408"/>
      <c r="XY76" s="408"/>
      <c r="XZ76" s="408"/>
      <c r="YA76" s="408"/>
      <c r="YB76" s="408"/>
      <c r="YC76" s="408"/>
      <c r="YD76" s="408"/>
      <c r="YE76" s="408"/>
      <c r="YF76" s="408"/>
      <c r="YG76" s="408"/>
      <c r="YH76" s="408"/>
      <c r="YI76" s="408"/>
      <c r="YJ76" s="408"/>
      <c r="YK76" s="408"/>
      <c r="YL76" s="408"/>
      <c r="YM76" s="408"/>
      <c r="YN76" s="408"/>
      <c r="YO76" s="408"/>
      <c r="YP76" s="408"/>
      <c r="YQ76" s="408"/>
      <c r="YR76" s="408"/>
      <c r="YS76" s="408"/>
      <c r="YT76" s="408"/>
      <c r="YU76" s="408"/>
      <c r="YV76" s="408"/>
      <c r="YW76" s="408"/>
      <c r="YX76" s="408"/>
      <c r="YY76" s="408"/>
      <c r="YZ76" s="408"/>
      <c r="ZA76" s="408"/>
      <c r="ZB76" s="408"/>
      <c r="ZC76" s="408"/>
      <c r="ZD76" s="408"/>
      <c r="ZE76" s="408"/>
      <c r="ZF76" s="408"/>
      <c r="ZG76" s="408"/>
      <c r="ZH76" s="408"/>
      <c r="ZI76" s="408"/>
      <c r="ZJ76" s="408"/>
      <c r="ZK76" s="408"/>
      <c r="ZL76" s="408"/>
      <c r="ZM76" s="408"/>
      <c r="ZN76" s="408"/>
      <c r="ZO76" s="408"/>
      <c r="ZP76" s="408"/>
      <c r="ZQ76" s="408"/>
      <c r="ZR76" s="408"/>
      <c r="ZS76" s="408"/>
      <c r="ZT76" s="408"/>
      <c r="ZU76" s="408"/>
      <c r="ZV76" s="408"/>
      <c r="ZW76" s="408"/>
      <c r="ZX76" s="408"/>
      <c r="ZY76" s="408"/>
      <c r="ZZ76" s="408"/>
    </row>
    <row r="77" spans="1:702" s="406" customFormat="1" ht="15.75">
      <c r="N77" s="407"/>
      <c r="S77" s="408"/>
      <c r="T77" s="408"/>
      <c r="U77" s="408"/>
      <c r="V77" s="408"/>
      <c r="W77" s="408"/>
      <c r="X77" s="408"/>
      <c r="Y77" s="408"/>
      <c r="Z77" s="408"/>
      <c r="AA77" s="408"/>
      <c r="AB77" s="408"/>
      <c r="AC77" s="408"/>
      <c r="AD77" s="408"/>
      <c r="AE77" s="408"/>
      <c r="AF77" s="408"/>
      <c r="AG77" s="408"/>
      <c r="AH77" s="408"/>
      <c r="AI77" s="408"/>
      <c r="AJ77" s="408"/>
      <c r="AK77" s="408"/>
      <c r="AL77" s="408"/>
      <c r="AM77" s="408"/>
      <c r="AN77" s="408"/>
      <c r="AO77" s="408"/>
      <c r="AP77" s="408"/>
      <c r="AQ77" s="408"/>
      <c r="AR77" s="408"/>
      <c r="AS77" s="408"/>
      <c r="AT77" s="408"/>
      <c r="AU77" s="408"/>
      <c r="AV77" s="408"/>
      <c r="AW77" s="408"/>
      <c r="AX77" s="408"/>
      <c r="AY77" s="408"/>
      <c r="AZ77" s="408"/>
      <c r="BA77" s="408"/>
      <c r="BB77" s="408"/>
      <c r="BC77" s="408"/>
      <c r="BD77" s="408"/>
      <c r="BE77" s="408"/>
      <c r="BF77" s="408"/>
      <c r="BG77" s="408"/>
      <c r="BH77" s="408"/>
      <c r="BI77" s="408"/>
      <c r="BJ77" s="408"/>
      <c r="BK77" s="408"/>
      <c r="BL77" s="408"/>
      <c r="BM77" s="408"/>
      <c r="BN77" s="408"/>
      <c r="BO77" s="408"/>
      <c r="BP77" s="408"/>
      <c r="BQ77" s="408"/>
      <c r="BR77" s="408"/>
      <c r="BS77" s="408"/>
      <c r="BT77" s="408"/>
      <c r="BU77" s="408"/>
      <c r="BV77" s="408"/>
      <c r="BW77" s="408"/>
      <c r="BX77" s="408"/>
      <c r="BY77" s="408"/>
      <c r="BZ77" s="408"/>
      <c r="CA77" s="408"/>
      <c r="CB77" s="408"/>
      <c r="CC77" s="408"/>
      <c r="CD77" s="408"/>
      <c r="CE77" s="408"/>
      <c r="CF77" s="408"/>
      <c r="CG77" s="408"/>
      <c r="CH77" s="408"/>
      <c r="CI77" s="408"/>
      <c r="CJ77" s="408"/>
      <c r="CK77" s="408"/>
      <c r="CL77" s="408"/>
      <c r="CM77" s="408"/>
      <c r="CN77" s="408"/>
      <c r="CO77" s="408"/>
      <c r="CP77" s="408"/>
      <c r="CQ77" s="408"/>
      <c r="CR77" s="408"/>
      <c r="CS77" s="408"/>
      <c r="CT77" s="408"/>
      <c r="CU77" s="408"/>
      <c r="CV77" s="408"/>
      <c r="CW77" s="408"/>
      <c r="CX77" s="408"/>
      <c r="CY77" s="408"/>
      <c r="CZ77" s="408"/>
      <c r="DA77" s="408"/>
      <c r="DB77" s="408"/>
      <c r="DC77" s="408"/>
      <c r="DD77" s="408"/>
      <c r="DE77" s="408"/>
      <c r="DF77" s="408"/>
      <c r="DG77" s="408"/>
      <c r="DH77" s="408"/>
      <c r="DI77" s="408"/>
      <c r="DJ77" s="408"/>
      <c r="DK77" s="408"/>
      <c r="DL77" s="408"/>
      <c r="DM77" s="408"/>
      <c r="DN77" s="408"/>
      <c r="DO77" s="408"/>
      <c r="DP77" s="408"/>
      <c r="DQ77" s="408"/>
      <c r="DR77" s="408"/>
      <c r="DS77" s="408"/>
      <c r="DT77" s="408"/>
      <c r="DU77" s="408"/>
      <c r="DV77" s="408"/>
      <c r="DW77" s="408"/>
      <c r="DX77" s="408"/>
      <c r="DY77" s="408"/>
      <c r="DZ77" s="408"/>
      <c r="EA77" s="408"/>
      <c r="EB77" s="408"/>
      <c r="EC77" s="408"/>
      <c r="ED77" s="408"/>
      <c r="EE77" s="408"/>
      <c r="EF77" s="408"/>
      <c r="EG77" s="408"/>
      <c r="EH77" s="408"/>
      <c r="EI77" s="408"/>
      <c r="EJ77" s="408"/>
      <c r="EK77" s="408"/>
      <c r="EL77" s="408"/>
      <c r="EM77" s="408"/>
      <c r="EN77" s="408"/>
      <c r="EO77" s="408"/>
      <c r="EP77" s="408"/>
      <c r="EQ77" s="408"/>
      <c r="ER77" s="408"/>
      <c r="ES77" s="408"/>
      <c r="ET77" s="408"/>
      <c r="EU77" s="408"/>
      <c r="EV77" s="408"/>
      <c r="EW77" s="408"/>
      <c r="EX77" s="408"/>
      <c r="EY77" s="408"/>
      <c r="EZ77" s="408"/>
      <c r="FA77" s="408"/>
      <c r="FB77" s="408"/>
      <c r="FC77" s="408"/>
      <c r="FD77" s="408"/>
      <c r="FE77" s="408"/>
      <c r="FF77" s="408"/>
      <c r="FG77" s="408"/>
      <c r="FH77" s="408"/>
      <c r="FI77" s="408"/>
      <c r="FJ77" s="408"/>
      <c r="FK77" s="408"/>
      <c r="FL77" s="408"/>
      <c r="FM77" s="408"/>
      <c r="FN77" s="408"/>
      <c r="FO77" s="408"/>
      <c r="FP77" s="408"/>
      <c r="FQ77" s="408"/>
      <c r="FR77" s="408"/>
      <c r="FS77" s="408"/>
      <c r="FT77" s="408"/>
      <c r="FU77" s="408"/>
      <c r="FV77" s="408"/>
      <c r="FW77" s="408"/>
      <c r="FX77" s="408"/>
      <c r="FY77" s="408"/>
      <c r="FZ77" s="408"/>
      <c r="GA77" s="408"/>
      <c r="GB77" s="408"/>
      <c r="GC77" s="408"/>
      <c r="GD77" s="408"/>
      <c r="GE77" s="408"/>
      <c r="GF77" s="408"/>
      <c r="GG77" s="408"/>
      <c r="GH77" s="408"/>
      <c r="GI77" s="408"/>
      <c r="GJ77" s="408"/>
      <c r="GK77" s="408"/>
      <c r="GL77" s="408"/>
      <c r="GM77" s="408"/>
      <c r="GN77" s="408"/>
      <c r="GO77" s="408"/>
      <c r="GP77" s="408"/>
      <c r="GQ77" s="408"/>
      <c r="GR77" s="408"/>
      <c r="GS77" s="408"/>
      <c r="GT77" s="408"/>
      <c r="GU77" s="408"/>
      <c r="GV77" s="408"/>
      <c r="GW77" s="408"/>
      <c r="GX77" s="408"/>
      <c r="GY77" s="408"/>
      <c r="GZ77" s="408"/>
      <c r="HA77" s="408"/>
      <c r="HB77" s="408"/>
      <c r="HC77" s="408"/>
      <c r="HD77" s="408"/>
      <c r="HE77" s="408"/>
      <c r="HF77" s="408"/>
      <c r="HG77" s="408"/>
      <c r="HH77" s="408"/>
      <c r="HI77" s="408"/>
      <c r="HJ77" s="408"/>
      <c r="HK77" s="408"/>
      <c r="HL77" s="408"/>
      <c r="HM77" s="408"/>
      <c r="HN77" s="408"/>
      <c r="HO77" s="408"/>
      <c r="HP77" s="408"/>
      <c r="HQ77" s="408"/>
      <c r="HR77" s="408"/>
      <c r="HS77" s="408"/>
      <c r="HT77" s="408"/>
      <c r="HU77" s="408"/>
      <c r="HV77" s="408"/>
      <c r="HW77" s="408"/>
      <c r="HX77" s="408"/>
      <c r="HY77" s="408"/>
      <c r="HZ77" s="408"/>
      <c r="IA77" s="408"/>
      <c r="IB77" s="408"/>
      <c r="IC77" s="408"/>
      <c r="ID77" s="408"/>
      <c r="IE77" s="408"/>
      <c r="IF77" s="408"/>
      <c r="IG77" s="408"/>
      <c r="IH77" s="408"/>
      <c r="II77" s="408"/>
      <c r="IJ77" s="408"/>
      <c r="IK77" s="408"/>
      <c r="IL77" s="408"/>
      <c r="IM77" s="408"/>
      <c r="IN77" s="408"/>
      <c r="IO77" s="408"/>
      <c r="IP77" s="408"/>
      <c r="IQ77" s="408"/>
      <c r="IR77" s="408"/>
      <c r="IS77" s="408"/>
      <c r="IT77" s="408"/>
      <c r="IU77" s="408"/>
      <c r="IV77" s="408"/>
      <c r="IW77" s="408"/>
      <c r="IX77" s="408"/>
      <c r="IY77" s="408"/>
      <c r="IZ77" s="408"/>
      <c r="JA77" s="408"/>
      <c r="JB77" s="408"/>
      <c r="JC77" s="408"/>
      <c r="JD77" s="408"/>
      <c r="JE77" s="408"/>
      <c r="JF77" s="408"/>
      <c r="JG77" s="408"/>
      <c r="JH77" s="408"/>
      <c r="JI77" s="408"/>
      <c r="JJ77" s="408"/>
      <c r="JK77" s="408"/>
      <c r="JL77" s="408"/>
      <c r="JM77" s="408"/>
      <c r="JN77" s="408"/>
      <c r="JO77" s="408"/>
      <c r="JP77" s="408"/>
      <c r="JQ77" s="408"/>
      <c r="JR77" s="408"/>
      <c r="JS77" s="408"/>
      <c r="JT77" s="408"/>
      <c r="JU77" s="408"/>
      <c r="JV77" s="408"/>
      <c r="JW77" s="408"/>
      <c r="JX77" s="408"/>
      <c r="JY77" s="408"/>
      <c r="JZ77" s="408"/>
      <c r="KA77" s="408"/>
      <c r="KB77" s="408"/>
      <c r="KC77" s="408"/>
      <c r="KD77" s="408"/>
      <c r="KE77" s="408"/>
      <c r="KF77" s="408"/>
      <c r="KG77" s="408"/>
      <c r="KH77" s="408"/>
      <c r="KI77" s="408"/>
      <c r="KJ77" s="408"/>
      <c r="KK77" s="408"/>
      <c r="KL77" s="408"/>
      <c r="KM77" s="408"/>
      <c r="KN77" s="408"/>
      <c r="KO77" s="408"/>
      <c r="KP77" s="408"/>
      <c r="KQ77" s="408"/>
      <c r="KR77" s="408"/>
      <c r="KS77" s="408"/>
      <c r="KT77" s="408"/>
      <c r="KU77" s="408"/>
      <c r="KV77" s="408"/>
      <c r="KW77" s="408"/>
      <c r="KX77" s="408"/>
      <c r="KY77" s="408"/>
      <c r="KZ77" s="408"/>
      <c r="LA77" s="408"/>
      <c r="LB77" s="408"/>
      <c r="LC77" s="408"/>
      <c r="LD77" s="408"/>
      <c r="LE77" s="408"/>
      <c r="LF77" s="408"/>
      <c r="LG77" s="408"/>
      <c r="LH77" s="408"/>
      <c r="LI77" s="408"/>
      <c r="LJ77" s="408"/>
      <c r="LK77" s="408"/>
      <c r="LL77" s="408"/>
      <c r="LM77" s="408"/>
      <c r="LN77" s="408"/>
      <c r="LO77" s="408"/>
      <c r="LP77" s="408"/>
      <c r="LQ77" s="408"/>
      <c r="LR77" s="408"/>
      <c r="LS77" s="408"/>
      <c r="LT77" s="408"/>
      <c r="LU77" s="408"/>
      <c r="LV77" s="408"/>
      <c r="LW77" s="408"/>
      <c r="LX77" s="408"/>
      <c r="LY77" s="408"/>
      <c r="LZ77" s="408"/>
      <c r="MA77" s="408"/>
      <c r="MB77" s="408"/>
      <c r="MC77" s="408"/>
      <c r="MD77" s="408"/>
      <c r="ME77" s="408"/>
      <c r="MF77" s="408"/>
      <c r="MG77" s="408"/>
      <c r="MH77" s="408"/>
      <c r="MI77" s="408"/>
      <c r="MJ77" s="408"/>
      <c r="MK77" s="408"/>
      <c r="ML77" s="408"/>
      <c r="MM77" s="408"/>
      <c r="MN77" s="408"/>
      <c r="MO77" s="408"/>
      <c r="MP77" s="408"/>
      <c r="MQ77" s="408"/>
      <c r="MR77" s="408"/>
      <c r="MS77" s="408"/>
      <c r="MT77" s="408"/>
      <c r="MU77" s="408"/>
      <c r="MV77" s="408"/>
      <c r="MW77" s="408"/>
      <c r="MX77" s="408"/>
      <c r="MY77" s="408"/>
      <c r="MZ77" s="408"/>
      <c r="NA77" s="408"/>
      <c r="NB77" s="408"/>
      <c r="NC77" s="408"/>
      <c r="ND77" s="408"/>
      <c r="NE77" s="408"/>
      <c r="NF77" s="408"/>
      <c r="NG77" s="408"/>
      <c r="NH77" s="408"/>
      <c r="NI77" s="408"/>
      <c r="NJ77" s="408"/>
      <c r="NK77" s="408"/>
      <c r="NL77" s="408"/>
      <c r="NM77" s="408"/>
      <c r="NN77" s="408"/>
      <c r="NO77" s="408"/>
      <c r="NP77" s="408"/>
      <c r="NQ77" s="408"/>
      <c r="NR77" s="408"/>
      <c r="NS77" s="408"/>
      <c r="NT77" s="408"/>
      <c r="NU77" s="408"/>
      <c r="NV77" s="408"/>
      <c r="NW77" s="408"/>
      <c r="NX77" s="408"/>
      <c r="NY77" s="408"/>
      <c r="NZ77" s="408"/>
      <c r="OA77" s="408"/>
      <c r="OB77" s="408"/>
      <c r="OC77" s="408"/>
      <c r="OD77" s="408"/>
      <c r="OE77" s="408"/>
      <c r="OF77" s="408"/>
      <c r="OG77" s="408"/>
      <c r="OH77" s="408"/>
      <c r="OI77" s="408"/>
      <c r="OJ77" s="408"/>
      <c r="OK77" s="408"/>
      <c r="OL77" s="408"/>
      <c r="OM77" s="408"/>
      <c r="ON77" s="408"/>
      <c r="OO77" s="408"/>
      <c r="OP77" s="408"/>
      <c r="OQ77" s="408"/>
      <c r="OR77" s="408"/>
      <c r="OS77" s="408"/>
      <c r="OT77" s="408"/>
      <c r="OU77" s="408"/>
      <c r="OV77" s="408"/>
      <c r="OW77" s="408"/>
      <c r="OX77" s="408"/>
      <c r="OY77" s="408"/>
      <c r="OZ77" s="408"/>
      <c r="PA77" s="408"/>
      <c r="PB77" s="408"/>
      <c r="PC77" s="408"/>
      <c r="PD77" s="408"/>
      <c r="PE77" s="408"/>
      <c r="PF77" s="408"/>
      <c r="PG77" s="408"/>
      <c r="PH77" s="408"/>
      <c r="PI77" s="408"/>
      <c r="PJ77" s="408"/>
      <c r="PK77" s="408"/>
      <c r="PL77" s="408"/>
      <c r="PM77" s="408"/>
      <c r="PN77" s="408"/>
      <c r="PO77" s="408"/>
      <c r="PP77" s="408"/>
      <c r="PQ77" s="408"/>
      <c r="PR77" s="408"/>
      <c r="PS77" s="408"/>
      <c r="PT77" s="408"/>
      <c r="PU77" s="408"/>
      <c r="PV77" s="408"/>
      <c r="PW77" s="408"/>
      <c r="PX77" s="408"/>
      <c r="PY77" s="408"/>
      <c r="PZ77" s="408"/>
      <c r="QA77" s="408"/>
      <c r="QB77" s="408"/>
      <c r="QC77" s="408"/>
      <c r="QD77" s="408"/>
      <c r="QE77" s="408"/>
      <c r="QF77" s="408"/>
      <c r="QG77" s="408"/>
      <c r="QH77" s="408"/>
      <c r="QI77" s="408"/>
      <c r="QJ77" s="408"/>
      <c r="QK77" s="408"/>
      <c r="QL77" s="408"/>
      <c r="QM77" s="408"/>
      <c r="QN77" s="408"/>
      <c r="QO77" s="408"/>
      <c r="QP77" s="408"/>
      <c r="QQ77" s="408"/>
      <c r="QR77" s="408"/>
      <c r="QS77" s="408"/>
      <c r="QT77" s="408"/>
      <c r="QU77" s="408"/>
      <c r="QV77" s="408"/>
      <c r="QW77" s="408"/>
      <c r="QX77" s="408"/>
      <c r="QY77" s="408"/>
      <c r="QZ77" s="408"/>
      <c r="RA77" s="408"/>
      <c r="RB77" s="408"/>
      <c r="RC77" s="408"/>
      <c r="RD77" s="408"/>
      <c r="RE77" s="408"/>
      <c r="RF77" s="408"/>
      <c r="RG77" s="408"/>
      <c r="RH77" s="408"/>
      <c r="RI77" s="408"/>
      <c r="RJ77" s="408"/>
      <c r="RK77" s="408"/>
      <c r="RL77" s="408"/>
      <c r="RM77" s="408"/>
      <c r="RN77" s="408"/>
      <c r="RO77" s="408"/>
      <c r="RP77" s="408"/>
      <c r="RQ77" s="408"/>
      <c r="RR77" s="408"/>
      <c r="RS77" s="408"/>
      <c r="RT77" s="408"/>
      <c r="RU77" s="408"/>
      <c r="RV77" s="408"/>
      <c r="RW77" s="408"/>
      <c r="RX77" s="408"/>
      <c r="RY77" s="408"/>
      <c r="RZ77" s="408"/>
      <c r="SA77" s="408"/>
      <c r="SB77" s="408"/>
      <c r="SC77" s="408"/>
      <c r="SD77" s="408"/>
      <c r="SE77" s="408"/>
      <c r="SF77" s="408"/>
      <c r="SG77" s="408"/>
      <c r="SH77" s="408"/>
      <c r="SI77" s="408"/>
      <c r="SJ77" s="408"/>
      <c r="SK77" s="408"/>
      <c r="SL77" s="408"/>
      <c r="SM77" s="408"/>
      <c r="SN77" s="408"/>
      <c r="SO77" s="408"/>
      <c r="SP77" s="408"/>
      <c r="SQ77" s="408"/>
      <c r="SR77" s="408"/>
      <c r="SS77" s="408"/>
      <c r="ST77" s="408"/>
      <c r="SU77" s="408"/>
      <c r="SV77" s="408"/>
      <c r="SW77" s="408"/>
      <c r="SX77" s="408"/>
      <c r="SY77" s="408"/>
      <c r="SZ77" s="408"/>
      <c r="TA77" s="408"/>
      <c r="TB77" s="408"/>
      <c r="TC77" s="408"/>
      <c r="TD77" s="408"/>
      <c r="TE77" s="408"/>
      <c r="TF77" s="408"/>
      <c r="TG77" s="408"/>
      <c r="TH77" s="408"/>
      <c r="TI77" s="408"/>
      <c r="TJ77" s="408"/>
      <c r="TK77" s="408"/>
      <c r="TL77" s="408"/>
      <c r="TM77" s="408"/>
      <c r="TN77" s="408"/>
      <c r="TO77" s="408"/>
      <c r="TP77" s="408"/>
      <c r="TQ77" s="408"/>
      <c r="TR77" s="408"/>
      <c r="TS77" s="408"/>
      <c r="TT77" s="408"/>
      <c r="TU77" s="408"/>
      <c r="TV77" s="408"/>
      <c r="TW77" s="408"/>
      <c r="TX77" s="408"/>
      <c r="TY77" s="408"/>
      <c r="TZ77" s="408"/>
      <c r="UA77" s="408"/>
      <c r="UB77" s="408"/>
      <c r="UC77" s="408"/>
      <c r="UD77" s="408"/>
      <c r="UE77" s="408"/>
      <c r="UF77" s="408"/>
      <c r="UG77" s="408"/>
      <c r="UH77" s="408"/>
      <c r="UI77" s="408"/>
      <c r="UJ77" s="408"/>
      <c r="UK77" s="408"/>
      <c r="UL77" s="408"/>
      <c r="UM77" s="408"/>
      <c r="UN77" s="408"/>
      <c r="UO77" s="408"/>
      <c r="UP77" s="408"/>
      <c r="UQ77" s="408"/>
      <c r="UR77" s="408"/>
      <c r="US77" s="408"/>
      <c r="UT77" s="408"/>
      <c r="UU77" s="408"/>
      <c r="UV77" s="408"/>
      <c r="UW77" s="408"/>
      <c r="UX77" s="408"/>
      <c r="UY77" s="408"/>
      <c r="UZ77" s="408"/>
      <c r="VA77" s="408"/>
      <c r="VB77" s="408"/>
      <c r="VC77" s="408"/>
      <c r="VD77" s="408"/>
      <c r="VE77" s="408"/>
      <c r="VF77" s="408"/>
      <c r="VG77" s="408"/>
      <c r="VH77" s="408"/>
      <c r="VI77" s="408"/>
      <c r="VJ77" s="408"/>
      <c r="VK77" s="408"/>
      <c r="VL77" s="408"/>
      <c r="VM77" s="408"/>
      <c r="VN77" s="408"/>
      <c r="VO77" s="408"/>
      <c r="VP77" s="408"/>
      <c r="VQ77" s="408"/>
      <c r="VR77" s="408"/>
      <c r="VS77" s="408"/>
      <c r="VT77" s="408"/>
      <c r="VU77" s="408"/>
      <c r="VV77" s="408"/>
      <c r="VW77" s="408"/>
      <c r="VX77" s="408"/>
      <c r="VY77" s="408"/>
      <c r="VZ77" s="408"/>
      <c r="WA77" s="408"/>
      <c r="WB77" s="408"/>
      <c r="WC77" s="408"/>
      <c r="WD77" s="408"/>
      <c r="WE77" s="408"/>
      <c r="WF77" s="408"/>
      <c r="WG77" s="408"/>
      <c r="WH77" s="408"/>
      <c r="WI77" s="408"/>
      <c r="WJ77" s="408"/>
      <c r="WK77" s="408"/>
      <c r="WL77" s="408"/>
      <c r="WM77" s="408"/>
      <c r="WN77" s="408"/>
      <c r="WO77" s="408"/>
      <c r="WP77" s="408"/>
      <c r="WQ77" s="408"/>
      <c r="WR77" s="408"/>
      <c r="WS77" s="408"/>
      <c r="WT77" s="408"/>
      <c r="WU77" s="408"/>
      <c r="WV77" s="408"/>
      <c r="WW77" s="408"/>
      <c r="WX77" s="408"/>
      <c r="WY77" s="408"/>
      <c r="WZ77" s="408"/>
      <c r="XA77" s="408"/>
      <c r="XB77" s="408"/>
      <c r="XC77" s="408"/>
      <c r="XD77" s="408"/>
      <c r="XE77" s="408"/>
      <c r="XF77" s="408"/>
      <c r="XG77" s="408"/>
      <c r="XH77" s="408"/>
      <c r="XI77" s="408"/>
      <c r="XJ77" s="408"/>
      <c r="XK77" s="408"/>
      <c r="XL77" s="408"/>
      <c r="XM77" s="408"/>
      <c r="XN77" s="408"/>
      <c r="XO77" s="408"/>
      <c r="XP77" s="408"/>
      <c r="XQ77" s="408"/>
      <c r="XR77" s="408"/>
      <c r="XS77" s="408"/>
      <c r="XT77" s="408"/>
      <c r="XU77" s="408"/>
      <c r="XV77" s="408"/>
      <c r="XW77" s="408"/>
      <c r="XX77" s="408"/>
      <c r="XY77" s="408"/>
      <c r="XZ77" s="408"/>
      <c r="YA77" s="408"/>
      <c r="YB77" s="408"/>
      <c r="YC77" s="408"/>
      <c r="YD77" s="408"/>
      <c r="YE77" s="408"/>
      <c r="YF77" s="408"/>
      <c r="YG77" s="408"/>
      <c r="YH77" s="408"/>
      <c r="YI77" s="408"/>
      <c r="YJ77" s="408"/>
      <c r="YK77" s="408"/>
      <c r="YL77" s="408"/>
      <c r="YM77" s="408"/>
      <c r="YN77" s="408"/>
      <c r="YO77" s="408"/>
      <c r="YP77" s="408"/>
      <c r="YQ77" s="408"/>
      <c r="YR77" s="408"/>
      <c r="YS77" s="408"/>
      <c r="YT77" s="408"/>
      <c r="YU77" s="408"/>
      <c r="YV77" s="408"/>
      <c r="YW77" s="408"/>
      <c r="YX77" s="408"/>
      <c r="YY77" s="408"/>
      <c r="YZ77" s="408"/>
      <c r="ZA77" s="408"/>
      <c r="ZB77" s="408"/>
      <c r="ZC77" s="408"/>
      <c r="ZD77" s="408"/>
      <c r="ZE77" s="408"/>
      <c r="ZF77" s="408"/>
      <c r="ZG77" s="408"/>
      <c r="ZH77" s="408"/>
      <c r="ZI77" s="408"/>
      <c r="ZJ77" s="408"/>
      <c r="ZK77" s="408"/>
      <c r="ZL77" s="408"/>
      <c r="ZM77" s="408"/>
      <c r="ZN77" s="408"/>
      <c r="ZO77" s="408"/>
      <c r="ZP77" s="408"/>
      <c r="ZQ77" s="408"/>
      <c r="ZR77" s="408"/>
      <c r="ZS77" s="408"/>
      <c r="ZT77" s="408"/>
      <c r="ZU77" s="408"/>
      <c r="ZV77" s="408"/>
      <c r="ZW77" s="408"/>
      <c r="ZX77" s="408"/>
      <c r="ZY77" s="408"/>
      <c r="ZZ77" s="408"/>
    </row>
    <row r="78" spans="1:702" s="406" customFormat="1" ht="15.75">
      <c r="E78" s="408"/>
      <c r="F78" s="408"/>
      <c r="G78" s="408"/>
      <c r="H78" s="408"/>
      <c r="I78" s="408"/>
      <c r="J78" s="408"/>
      <c r="K78" s="408"/>
      <c r="L78" s="408"/>
      <c r="M78" s="408"/>
      <c r="N78" s="408"/>
      <c r="AC78" s="408"/>
      <c r="AD78" s="408"/>
      <c r="AE78" s="408"/>
      <c r="AF78" s="408"/>
      <c r="AG78" s="408"/>
      <c r="AH78" s="408"/>
      <c r="AI78" s="408"/>
      <c r="AJ78" s="408"/>
      <c r="AK78" s="408"/>
      <c r="AL78" s="408"/>
      <c r="AM78" s="408"/>
      <c r="AN78" s="408"/>
      <c r="AO78" s="408"/>
      <c r="AP78" s="408"/>
      <c r="AQ78" s="408"/>
      <c r="AR78" s="408"/>
      <c r="AS78" s="408"/>
      <c r="AT78" s="408"/>
      <c r="AU78" s="408"/>
      <c r="AV78" s="408"/>
      <c r="AW78" s="408"/>
      <c r="AX78" s="408"/>
      <c r="AY78" s="408"/>
      <c r="AZ78" s="408"/>
      <c r="BA78" s="408"/>
      <c r="BB78" s="408"/>
      <c r="BC78" s="408"/>
      <c r="BD78" s="408"/>
      <c r="BE78" s="408"/>
      <c r="BF78" s="408"/>
      <c r="BG78" s="408"/>
      <c r="BH78" s="408"/>
      <c r="BI78" s="408"/>
      <c r="BJ78" s="408"/>
      <c r="BK78" s="408"/>
      <c r="BL78" s="408"/>
      <c r="BM78" s="408"/>
      <c r="BN78" s="408"/>
      <c r="BO78" s="408"/>
      <c r="BP78" s="408"/>
      <c r="BQ78" s="408"/>
      <c r="BR78" s="408"/>
      <c r="BS78" s="408"/>
      <c r="BT78" s="408"/>
      <c r="BU78" s="408"/>
      <c r="BV78" s="408"/>
      <c r="BW78" s="408"/>
      <c r="BX78" s="408"/>
      <c r="BY78" s="408"/>
      <c r="BZ78" s="408"/>
      <c r="CA78" s="408"/>
      <c r="CB78" s="408"/>
      <c r="CC78" s="408"/>
      <c r="CD78" s="408"/>
      <c r="CE78" s="408"/>
      <c r="CF78" s="408"/>
      <c r="CG78" s="408"/>
      <c r="CH78" s="408"/>
      <c r="CI78" s="408"/>
      <c r="CJ78" s="408"/>
      <c r="CK78" s="408"/>
      <c r="CL78" s="408"/>
      <c r="CM78" s="408"/>
      <c r="CN78" s="408"/>
      <c r="CO78" s="408"/>
      <c r="CP78" s="408"/>
      <c r="CQ78" s="408"/>
      <c r="CR78" s="408"/>
      <c r="CS78" s="408"/>
      <c r="CT78" s="408"/>
      <c r="CU78" s="408"/>
      <c r="CV78" s="408"/>
      <c r="CW78" s="408"/>
      <c r="CX78" s="408"/>
      <c r="CY78" s="408"/>
      <c r="CZ78" s="408"/>
      <c r="DA78" s="408"/>
      <c r="DB78" s="408"/>
      <c r="DC78" s="408"/>
      <c r="DD78" s="408"/>
      <c r="DE78" s="408"/>
      <c r="DF78" s="408"/>
      <c r="DG78" s="408"/>
      <c r="DH78" s="408"/>
      <c r="DI78" s="408"/>
      <c r="DJ78" s="408"/>
      <c r="DK78" s="408"/>
      <c r="DL78" s="408"/>
      <c r="DM78" s="408"/>
      <c r="DN78" s="408"/>
      <c r="DO78" s="408"/>
      <c r="DP78" s="408"/>
      <c r="DQ78" s="408"/>
      <c r="DR78" s="408"/>
      <c r="DS78" s="408"/>
      <c r="DT78" s="408"/>
      <c r="DU78" s="408"/>
      <c r="DV78" s="408"/>
      <c r="DW78" s="408"/>
      <c r="DX78" s="408"/>
      <c r="DY78" s="408"/>
      <c r="DZ78" s="408"/>
      <c r="EA78" s="408"/>
      <c r="EB78" s="408"/>
      <c r="EC78" s="408"/>
      <c r="ED78" s="408"/>
      <c r="EE78" s="408"/>
      <c r="EF78" s="408"/>
      <c r="EG78" s="408"/>
      <c r="EH78" s="408"/>
      <c r="EI78" s="408"/>
      <c r="EJ78" s="408"/>
      <c r="EK78" s="408"/>
      <c r="EL78" s="408"/>
      <c r="EM78" s="408"/>
      <c r="EN78" s="408"/>
      <c r="EO78" s="408"/>
      <c r="EP78" s="408"/>
      <c r="EQ78" s="408"/>
      <c r="ER78" s="408"/>
      <c r="ES78" s="408"/>
      <c r="ET78" s="408"/>
      <c r="EU78" s="408"/>
      <c r="EV78" s="408"/>
      <c r="EW78" s="408"/>
      <c r="EX78" s="408"/>
      <c r="EY78" s="408"/>
      <c r="EZ78" s="408"/>
      <c r="FA78" s="408"/>
      <c r="FB78" s="408"/>
      <c r="FC78" s="408"/>
      <c r="FD78" s="408"/>
      <c r="FE78" s="408"/>
      <c r="FF78" s="408"/>
      <c r="FG78" s="408"/>
      <c r="FH78" s="408"/>
      <c r="FI78" s="408"/>
      <c r="FJ78" s="408"/>
      <c r="FK78" s="408"/>
      <c r="FL78" s="408"/>
      <c r="FM78" s="408"/>
      <c r="FN78" s="408"/>
      <c r="FO78" s="408"/>
      <c r="FP78" s="408"/>
      <c r="FQ78" s="408"/>
      <c r="FR78" s="408"/>
      <c r="FS78" s="408"/>
      <c r="FT78" s="408"/>
      <c r="FU78" s="408"/>
      <c r="FV78" s="408"/>
      <c r="FW78" s="408"/>
      <c r="FX78" s="408"/>
      <c r="FY78" s="408"/>
      <c r="FZ78" s="408"/>
      <c r="GA78" s="408"/>
      <c r="GB78" s="408"/>
      <c r="GC78" s="408"/>
      <c r="GD78" s="408"/>
      <c r="GE78" s="408"/>
      <c r="GF78" s="408"/>
      <c r="GG78" s="408"/>
      <c r="GH78" s="408"/>
      <c r="GI78" s="408"/>
      <c r="GJ78" s="408"/>
      <c r="GK78" s="408"/>
      <c r="GL78" s="408"/>
      <c r="GM78" s="408"/>
      <c r="GN78" s="408"/>
      <c r="GO78" s="408"/>
      <c r="GP78" s="408"/>
      <c r="GQ78" s="408"/>
      <c r="GR78" s="408"/>
      <c r="GS78" s="408"/>
      <c r="GT78" s="408"/>
      <c r="GU78" s="408"/>
      <c r="GV78" s="408"/>
      <c r="GW78" s="408"/>
      <c r="GX78" s="408"/>
      <c r="GY78" s="408"/>
      <c r="GZ78" s="408"/>
      <c r="HA78" s="408"/>
      <c r="HB78" s="408"/>
      <c r="HC78" s="408"/>
      <c r="HD78" s="408"/>
      <c r="HE78" s="408"/>
      <c r="HF78" s="408"/>
      <c r="HG78" s="408"/>
      <c r="HH78" s="408"/>
      <c r="HI78" s="408"/>
      <c r="HJ78" s="408"/>
      <c r="HK78" s="408"/>
      <c r="HL78" s="408"/>
      <c r="HM78" s="408"/>
      <c r="HN78" s="408"/>
      <c r="HO78" s="408"/>
      <c r="HP78" s="408"/>
      <c r="HQ78" s="408"/>
      <c r="HR78" s="408"/>
      <c r="HS78" s="408"/>
      <c r="HT78" s="408"/>
      <c r="HU78" s="408"/>
      <c r="HV78" s="408"/>
      <c r="HW78" s="408"/>
      <c r="HX78" s="408"/>
      <c r="HY78" s="408"/>
      <c r="HZ78" s="408"/>
      <c r="IA78" s="408"/>
      <c r="IB78" s="408"/>
      <c r="IC78" s="408"/>
      <c r="ID78" s="408"/>
      <c r="IE78" s="408"/>
      <c r="IF78" s="408"/>
      <c r="IG78" s="408"/>
      <c r="IH78" s="408"/>
      <c r="II78" s="408"/>
      <c r="IJ78" s="408"/>
      <c r="IK78" s="408"/>
      <c r="IL78" s="408"/>
      <c r="IM78" s="408"/>
      <c r="IN78" s="408"/>
      <c r="IO78" s="408"/>
      <c r="IP78" s="408"/>
      <c r="IQ78" s="408"/>
      <c r="IR78" s="408"/>
      <c r="IS78" s="408"/>
      <c r="IT78" s="408"/>
      <c r="IU78" s="408"/>
      <c r="IV78" s="408"/>
      <c r="IW78" s="408"/>
      <c r="IX78" s="408"/>
      <c r="IY78" s="408"/>
      <c r="IZ78" s="408"/>
      <c r="JA78" s="408"/>
      <c r="JB78" s="408"/>
      <c r="JC78" s="408"/>
      <c r="JD78" s="408"/>
      <c r="JE78" s="408"/>
      <c r="JF78" s="408"/>
      <c r="JG78" s="408"/>
      <c r="JH78" s="408"/>
      <c r="JI78" s="408"/>
      <c r="JJ78" s="408"/>
      <c r="JK78" s="408"/>
      <c r="JL78" s="408"/>
      <c r="JM78" s="408"/>
      <c r="JN78" s="408"/>
      <c r="JO78" s="408"/>
      <c r="JP78" s="408"/>
      <c r="JQ78" s="408"/>
      <c r="JR78" s="408"/>
      <c r="JS78" s="408"/>
      <c r="JT78" s="408"/>
      <c r="JU78" s="408"/>
      <c r="JV78" s="408"/>
      <c r="JW78" s="408"/>
      <c r="JX78" s="408"/>
      <c r="JY78" s="408"/>
      <c r="JZ78" s="408"/>
      <c r="KA78" s="408"/>
      <c r="KB78" s="408"/>
      <c r="KC78" s="408"/>
      <c r="KD78" s="408"/>
      <c r="KE78" s="408"/>
      <c r="KF78" s="408"/>
      <c r="KG78" s="408"/>
      <c r="KH78" s="408"/>
      <c r="KI78" s="408"/>
      <c r="KJ78" s="408"/>
      <c r="KK78" s="408"/>
      <c r="KL78" s="408"/>
      <c r="KM78" s="408"/>
      <c r="KN78" s="408"/>
      <c r="KO78" s="408"/>
      <c r="KP78" s="408"/>
      <c r="KQ78" s="408"/>
      <c r="KR78" s="408"/>
      <c r="KS78" s="408"/>
      <c r="KT78" s="408"/>
      <c r="KU78" s="408"/>
      <c r="KV78" s="408"/>
      <c r="KW78" s="408"/>
      <c r="KX78" s="408"/>
      <c r="KY78" s="408"/>
      <c r="KZ78" s="408"/>
      <c r="LA78" s="408"/>
      <c r="LB78" s="408"/>
      <c r="LC78" s="408"/>
      <c r="LD78" s="408"/>
      <c r="LE78" s="408"/>
      <c r="LF78" s="408"/>
      <c r="LG78" s="408"/>
      <c r="LH78" s="408"/>
      <c r="LI78" s="408"/>
      <c r="LJ78" s="408"/>
      <c r="LK78" s="408"/>
      <c r="LL78" s="408"/>
      <c r="LM78" s="408"/>
      <c r="LN78" s="408"/>
      <c r="LO78" s="408"/>
      <c r="LP78" s="408"/>
      <c r="LQ78" s="408"/>
      <c r="LR78" s="408"/>
      <c r="LS78" s="408"/>
      <c r="LT78" s="408"/>
      <c r="LU78" s="408"/>
      <c r="LV78" s="408"/>
      <c r="LW78" s="408"/>
      <c r="LX78" s="408"/>
      <c r="LY78" s="408"/>
      <c r="LZ78" s="408"/>
      <c r="MA78" s="408"/>
      <c r="MB78" s="408"/>
      <c r="MC78" s="408"/>
      <c r="MD78" s="408"/>
      <c r="ME78" s="408"/>
      <c r="MF78" s="408"/>
      <c r="MG78" s="408"/>
      <c r="MH78" s="408"/>
      <c r="MI78" s="408"/>
      <c r="MJ78" s="408"/>
      <c r="MK78" s="408"/>
      <c r="ML78" s="408"/>
      <c r="MM78" s="408"/>
      <c r="MN78" s="408"/>
      <c r="MO78" s="408"/>
      <c r="MP78" s="408"/>
      <c r="MQ78" s="408"/>
      <c r="MR78" s="408"/>
      <c r="MS78" s="408"/>
      <c r="MT78" s="408"/>
      <c r="MU78" s="408"/>
      <c r="MV78" s="408"/>
      <c r="MW78" s="408"/>
      <c r="MX78" s="408"/>
      <c r="MY78" s="408"/>
      <c r="MZ78" s="408"/>
      <c r="NA78" s="408"/>
      <c r="NB78" s="408"/>
      <c r="NC78" s="408"/>
      <c r="ND78" s="408"/>
      <c r="NE78" s="408"/>
      <c r="NF78" s="408"/>
      <c r="NG78" s="408"/>
      <c r="NH78" s="408"/>
      <c r="NI78" s="408"/>
      <c r="NJ78" s="408"/>
      <c r="NK78" s="408"/>
      <c r="NL78" s="408"/>
      <c r="NM78" s="408"/>
      <c r="NN78" s="408"/>
      <c r="NO78" s="408"/>
      <c r="NP78" s="408"/>
      <c r="NQ78" s="408"/>
      <c r="NR78" s="408"/>
      <c r="NS78" s="408"/>
      <c r="NT78" s="408"/>
      <c r="NU78" s="408"/>
      <c r="NV78" s="408"/>
      <c r="NW78" s="408"/>
      <c r="NX78" s="408"/>
      <c r="NY78" s="408"/>
      <c r="NZ78" s="408"/>
      <c r="OA78" s="408"/>
      <c r="OB78" s="408"/>
      <c r="OC78" s="408"/>
      <c r="OD78" s="408"/>
      <c r="OE78" s="408"/>
      <c r="OF78" s="408"/>
      <c r="OG78" s="408"/>
      <c r="OH78" s="408"/>
      <c r="OI78" s="408"/>
      <c r="OJ78" s="408"/>
      <c r="OK78" s="408"/>
      <c r="OL78" s="408"/>
      <c r="OM78" s="408"/>
      <c r="ON78" s="408"/>
      <c r="OO78" s="408"/>
      <c r="OP78" s="408"/>
      <c r="OQ78" s="408"/>
      <c r="OR78" s="408"/>
      <c r="OS78" s="408"/>
      <c r="OT78" s="408"/>
      <c r="OU78" s="408"/>
      <c r="OV78" s="408"/>
      <c r="OW78" s="408"/>
      <c r="OX78" s="408"/>
      <c r="OY78" s="408"/>
      <c r="OZ78" s="408"/>
      <c r="PA78" s="408"/>
      <c r="PB78" s="408"/>
      <c r="PC78" s="408"/>
      <c r="PD78" s="408"/>
      <c r="PE78" s="408"/>
      <c r="PF78" s="408"/>
      <c r="PG78" s="408"/>
      <c r="PH78" s="408"/>
      <c r="PI78" s="408"/>
      <c r="PJ78" s="408"/>
      <c r="PK78" s="408"/>
      <c r="PL78" s="408"/>
      <c r="PM78" s="408"/>
      <c r="PN78" s="408"/>
      <c r="PO78" s="408"/>
      <c r="PP78" s="408"/>
      <c r="PQ78" s="408"/>
      <c r="PR78" s="408"/>
      <c r="PS78" s="408"/>
      <c r="PT78" s="408"/>
      <c r="PU78" s="408"/>
      <c r="PV78" s="408"/>
      <c r="PW78" s="408"/>
      <c r="PX78" s="408"/>
      <c r="PY78" s="408"/>
      <c r="PZ78" s="408"/>
      <c r="QA78" s="408"/>
      <c r="QB78" s="408"/>
      <c r="QC78" s="408"/>
      <c r="QD78" s="408"/>
      <c r="QE78" s="408"/>
      <c r="QF78" s="408"/>
      <c r="QG78" s="408"/>
      <c r="QH78" s="408"/>
      <c r="QI78" s="408"/>
      <c r="QJ78" s="408"/>
      <c r="QK78" s="408"/>
      <c r="QL78" s="408"/>
      <c r="QM78" s="408"/>
      <c r="QN78" s="408"/>
      <c r="QO78" s="408"/>
      <c r="QP78" s="408"/>
      <c r="QQ78" s="408"/>
      <c r="QR78" s="408"/>
      <c r="QS78" s="408"/>
      <c r="QT78" s="408"/>
      <c r="QU78" s="408"/>
      <c r="QV78" s="408"/>
      <c r="QW78" s="408"/>
      <c r="QX78" s="408"/>
      <c r="QY78" s="408"/>
      <c r="QZ78" s="408"/>
      <c r="RA78" s="408"/>
      <c r="RB78" s="408"/>
      <c r="RC78" s="408"/>
      <c r="RD78" s="408"/>
      <c r="RE78" s="408"/>
      <c r="RF78" s="408"/>
      <c r="RG78" s="408"/>
      <c r="RH78" s="408"/>
      <c r="RI78" s="408"/>
      <c r="RJ78" s="408"/>
      <c r="RK78" s="408"/>
      <c r="RL78" s="408"/>
      <c r="RM78" s="408"/>
      <c r="RN78" s="408"/>
      <c r="RO78" s="408"/>
      <c r="RP78" s="408"/>
      <c r="RQ78" s="408"/>
      <c r="RR78" s="408"/>
      <c r="RS78" s="408"/>
      <c r="RT78" s="408"/>
      <c r="RU78" s="408"/>
      <c r="RV78" s="408"/>
      <c r="RW78" s="408"/>
      <c r="RX78" s="408"/>
      <c r="RY78" s="408"/>
      <c r="RZ78" s="408"/>
      <c r="SA78" s="408"/>
      <c r="SB78" s="408"/>
      <c r="SC78" s="408"/>
      <c r="SD78" s="408"/>
      <c r="SE78" s="408"/>
      <c r="SF78" s="408"/>
      <c r="SG78" s="408"/>
      <c r="SH78" s="408"/>
      <c r="SI78" s="408"/>
      <c r="SJ78" s="408"/>
      <c r="SK78" s="408"/>
      <c r="SL78" s="408"/>
      <c r="SM78" s="408"/>
      <c r="SN78" s="408"/>
      <c r="SO78" s="408"/>
      <c r="SP78" s="408"/>
      <c r="SQ78" s="408"/>
      <c r="SR78" s="408"/>
      <c r="SS78" s="408"/>
      <c r="ST78" s="408"/>
      <c r="SU78" s="408"/>
      <c r="SV78" s="408"/>
      <c r="SW78" s="408"/>
      <c r="SX78" s="408"/>
      <c r="SY78" s="408"/>
      <c r="SZ78" s="408"/>
      <c r="TA78" s="408"/>
      <c r="TB78" s="408"/>
      <c r="TC78" s="408"/>
      <c r="TD78" s="408"/>
      <c r="TE78" s="408"/>
      <c r="TF78" s="408"/>
      <c r="TG78" s="408"/>
      <c r="TH78" s="408"/>
      <c r="TI78" s="408"/>
      <c r="TJ78" s="408"/>
      <c r="TK78" s="408"/>
      <c r="TL78" s="408"/>
      <c r="TM78" s="408"/>
      <c r="TN78" s="408"/>
      <c r="TO78" s="408"/>
      <c r="TP78" s="408"/>
      <c r="TQ78" s="408"/>
      <c r="TR78" s="408"/>
      <c r="TS78" s="408"/>
      <c r="TT78" s="408"/>
      <c r="TU78" s="408"/>
      <c r="TV78" s="408"/>
      <c r="TW78" s="408"/>
      <c r="TX78" s="408"/>
      <c r="TY78" s="408"/>
      <c r="TZ78" s="408"/>
      <c r="UA78" s="408"/>
      <c r="UB78" s="408"/>
      <c r="UC78" s="408"/>
      <c r="UD78" s="408"/>
      <c r="UE78" s="408"/>
      <c r="UF78" s="408"/>
      <c r="UG78" s="408"/>
      <c r="UH78" s="408"/>
      <c r="UI78" s="408"/>
      <c r="UJ78" s="408"/>
      <c r="UK78" s="408"/>
      <c r="UL78" s="408"/>
      <c r="UM78" s="408"/>
      <c r="UN78" s="408"/>
      <c r="UO78" s="408"/>
      <c r="UP78" s="408"/>
      <c r="UQ78" s="408"/>
      <c r="UR78" s="408"/>
      <c r="US78" s="408"/>
      <c r="UT78" s="408"/>
      <c r="UU78" s="408"/>
      <c r="UV78" s="408"/>
      <c r="UW78" s="408"/>
      <c r="UX78" s="408"/>
      <c r="UY78" s="408"/>
      <c r="UZ78" s="408"/>
      <c r="VA78" s="408"/>
      <c r="VB78" s="408"/>
      <c r="VC78" s="408"/>
      <c r="VD78" s="408"/>
      <c r="VE78" s="408"/>
      <c r="VF78" s="408"/>
      <c r="VG78" s="408"/>
      <c r="VH78" s="408"/>
      <c r="VI78" s="408"/>
      <c r="VJ78" s="408"/>
      <c r="VK78" s="408"/>
      <c r="VL78" s="408"/>
      <c r="VM78" s="408"/>
      <c r="VN78" s="408"/>
      <c r="VO78" s="408"/>
      <c r="VP78" s="408"/>
      <c r="VQ78" s="408"/>
      <c r="VR78" s="408"/>
      <c r="VS78" s="408"/>
      <c r="VT78" s="408"/>
      <c r="VU78" s="408"/>
      <c r="VV78" s="408"/>
      <c r="VW78" s="408"/>
      <c r="VX78" s="408"/>
      <c r="VY78" s="408"/>
      <c r="VZ78" s="408"/>
      <c r="WA78" s="408"/>
      <c r="WB78" s="408"/>
      <c r="WC78" s="408"/>
      <c r="WD78" s="408"/>
      <c r="WE78" s="408"/>
      <c r="WF78" s="408"/>
      <c r="WG78" s="408"/>
      <c r="WH78" s="408"/>
      <c r="WI78" s="408"/>
      <c r="WJ78" s="408"/>
      <c r="WK78" s="408"/>
      <c r="WL78" s="408"/>
      <c r="WM78" s="408"/>
      <c r="WN78" s="408"/>
      <c r="WO78" s="408"/>
      <c r="WP78" s="408"/>
      <c r="WQ78" s="408"/>
      <c r="WR78" s="408"/>
      <c r="WS78" s="408"/>
      <c r="WT78" s="408"/>
      <c r="WU78" s="408"/>
      <c r="WV78" s="408"/>
      <c r="WW78" s="408"/>
      <c r="WX78" s="408"/>
      <c r="WY78" s="408"/>
      <c r="WZ78" s="408"/>
      <c r="XA78" s="408"/>
      <c r="XB78" s="408"/>
      <c r="XC78" s="408"/>
      <c r="XD78" s="408"/>
      <c r="XE78" s="408"/>
      <c r="XF78" s="408"/>
      <c r="XG78" s="408"/>
      <c r="XH78" s="408"/>
      <c r="XI78" s="408"/>
      <c r="XJ78" s="408"/>
      <c r="XK78" s="408"/>
      <c r="XL78" s="408"/>
      <c r="XM78" s="408"/>
      <c r="XN78" s="408"/>
      <c r="XO78" s="408"/>
      <c r="XP78" s="408"/>
      <c r="XQ78" s="408"/>
      <c r="XR78" s="408"/>
      <c r="XS78" s="408"/>
      <c r="XT78" s="408"/>
      <c r="XU78" s="408"/>
      <c r="XV78" s="408"/>
      <c r="XW78" s="408"/>
      <c r="XX78" s="408"/>
      <c r="XY78" s="408"/>
      <c r="XZ78" s="408"/>
      <c r="YA78" s="408"/>
      <c r="YB78" s="408"/>
      <c r="YC78" s="408"/>
      <c r="YD78" s="408"/>
      <c r="YE78" s="408"/>
      <c r="YF78" s="408"/>
      <c r="YG78" s="408"/>
      <c r="YH78" s="408"/>
      <c r="YI78" s="408"/>
      <c r="YJ78" s="408"/>
      <c r="YK78" s="408"/>
      <c r="YL78" s="408"/>
      <c r="YM78" s="408"/>
      <c r="YN78" s="408"/>
      <c r="YO78" s="408"/>
      <c r="YP78" s="408"/>
      <c r="YQ78" s="408"/>
      <c r="YR78" s="408"/>
      <c r="YS78" s="408"/>
      <c r="YT78" s="408"/>
      <c r="YU78" s="408"/>
      <c r="YV78" s="408"/>
      <c r="YW78" s="408"/>
      <c r="YX78" s="408"/>
      <c r="YY78" s="408"/>
      <c r="YZ78" s="408"/>
      <c r="ZA78" s="408"/>
      <c r="ZB78" s="408"/>
      <c r="ZC78" s="408"/>
      <c r="ZD78" s="408"/>
      <c r="ZE78" s="408"/>
      <c r="ZF78" s="408"/>
      <c r="ZG78" s="408"/>
      <c r="ZH78" s="408"/>
      <c r="ZI78" s="408"/>
      <c r="ZJ78" s="408"/>
      <c r="ZK78" s="408"/>
      <c r="ZL78" s="408"/>
      <c r="ZM78" s="408"/>
      <c r="ZN78" s="408"/>
      <c r="ZO78" s="408"/>
      <c r="ZP78" s="408"/>
      <c r="ZQ78" s="408"/>
      <c r="ZR78" s="408"/>
      <c r="ZS78" s="408"/>
      <c r="ZT78" s="408"/>
      <c r="ZU78" s="408"/>
      <c r="ZV78" s="408"/>
      <c r="ZW78" s="408"/>
      <c r="ZX78" s="408"/>
      <c r="ZY78" s="408"/>
      <c r="ZZ78" s="408"/>
    </row>
    <row r="79" spans="1:702" s="406" customFormat="1" ht="15.75">
      <c r="E79" s="408"/>
      <c r="F79" s="408"/>
      <c r="G79" s="408"/>
      <c r="H79" s="408"/>
      <c r="I79" s="408"/>
      <c r="J79" s="408"/>
      <c r="K79" s="408"/>
      <c r="L79" s="408"/>
      <c r="M79" s="408"/>
      <c r="N79" s="408"/>
      <c r="AC79" s="408"/>
      <c r="AD79" s="408"/>
      <c r="AE79" s="408"/>
      <c r="AF79" s="408"/>
      <c r="AG79" s="408"/>
      <c r="AH79" s="408"/>
      <c r="AI79" s="408"/>
      <c r="AJ79" s="408"/>
      <c r="AK79" s="408"/>
      <c r="AL79" s="408"/>
      <c r="AM79" s="408"/>
      <c r="AN79" s="408"/>
      <c r="AO79" s="408"/>
      <c r="AP79" s="408"/>
      <c r="AQ79" s="408"/>
      <c r="AR79" s="408"/>
      <c r="AS79" s="408"/>
      <c r="AT79" s="408"/>
      <c r="AU79" s="408"/>
      <c r="AV79" s="408"/>
      <c r="AW79" s="408"/>
      <c r="AX79" s="408"/>
      <c r="AY79" s="408"/>
      <c r="AZ79" s="408"/>
      <c r="BA79" s="408"/>
      <c r="BB79" s="408"/>
      <c r="BC79" s="408"/>
      <c r="BD79" s="408"/>
      <c r="BE79" s="408"/>
      <c r="BF79" s="408"/>
      <c r="BG79" s="408"/>
      <c r="BH79" s="408"/>
      <c r="BI79" s="408"/>
      <c r="BJ79" s="408"/>
      <c r="BK79" s="408"/>
      <c r="BL79" s="408"/>
      <c r="BM79" s="408"/>
      <c r="BN79" s="408"/>
      <c r="BO79" s="408"/>
      <c r="BP79" s="408"/>
      <c r="BQ79" s="408"/>
      <c r="BR79" s="408"/>
      <c r="BS79" s="408"/>
      <c r="BT79" s="408"/>
      <c r="BU79" s="408"/>
      <c r="BV79" s="408"/>
      <c r="BW79" s="408"/>
      <c r="BX79" s="408"/>
      <c r="BY79" s="408"/>
      <c r="BZ79" s="408"/>
      <c r="CA79" s="408"/>
      <c r="CB79" s="408"/>
      <c r="CC79" s="408"/>
      <c r="CD79" s="408"/>
      <c r="CE79" s="408"/>
      <c r="CF79" s="408"/>
      <c r="CG79" s="408"/>
      <c r="CH79" s="408"/>
      <c r="CI79" s="408"/>
      <c r="CJ79" s="408"/>
      <c r="CK79" s="408"/>
      <c r="CL79" s="408"/>
      <c r="CM79" s="408"/>
      <c r="CN79" s="408"/>
      <c r="CO79" s="408"/>
      <c r="CP79" s="408"/>
      <c r="CQ79" s="408"/>
      <c r="CR79" s="408"/>
      <c r="CS79" s="408"/>
      <c r="CT79" s="408"/>
      <c r="CU79" s="408"/>
      <c r="CV79" s="408"/>
      <c r="CW79" s="408"/>
      <c r="CX79" s="408"/>
      <c r="CY79" s="408"/>
      <c r="CZ79" s="408"/>
      <c r="DA79" s="408"/>
      <c r="DB79" s="408"/>
      <c r="DC79" s="408"/>
      <c r="DD79" s="408"/>
      <c r="DE79" s="408"/>
      <c r="DF79" s="408"/>
      <c r="DG79" s="408"/>
      <c r="DH79" s="408"/>
      <c r="DI79" s="408"/>
      <c r="DJ79" s="408"/>
      <c r="DK79" s="408"/>
      <c r="DL79" s="408"/>
      <c r="DM79" s="408"/>
      <c r="DN79" s="408"/>
      <c r="DO79" s="408"/>
      <c r="DP79" s="408"/>
      <c r="DQ79" s="408"/>
      <c r="DR79" s="408"/>
      <c r="DS79" s="408"/>
      <c r="DT79" s="408"/>
      <c r="DU79" s="408"/>
      <c r="DV79" s="408"/>
      <c r="DW79" s="408"/>
      <c r="DX79" s="408"/>
      <c r="DY79" s="408"/>
      <c r="DZ79" s="408"/>
      <c r="EA79" s="408"/>
      <c r="EB79" s="408"/>
      <c r="EC79" s="408"/>
      <c r="ED79" s="408"/>
      <c r="EE79" s="408"/>
      <c r="EF79" s="408"/>
      <c r="EG79" s="408"/>
      <c r="EH79" s="408"/>
      <c r="EI79" s="408"/>
      <c r="EJ79" s="408"/>
      <c r="EK79" s="408"/>
      <c r="EL79" s="408"/>
      <c r="EM79" s="408"/>
      <c r="EN79" s="408"/>
      <c r="EO79" s="408"/>
      <c r="EP79" s="408"/>
      <c r="EQ79" s="408"/>
      <c r="ER79" s="408"/>
      <c r="ES79" s="408"/>
      <c r="ET79" s="408"/>
      <c r="EU79" s="408"/>
      <c r="EV79" s="408"/>
      <c r="EW79" s="408"/>
      <c r="EX79" s="408"/>
      <c r="EY79" s="408"/>
      <c r="EZ79" s="408"/>
      <c r="FA79" s="408"/>
      <c r="FB79" s="408"/>
      <c r="FC79" s="408"/>
      <c r="FD79" s="408"/>
      <c r="FE79" s="408"/>
      <c r="FF79" s="408"/>
      <c r="FG79" s="408"/>
      <c r="FH79" s="408"/>
      <c r="FI79" s="408"/>
      <c r="FJ79" s="408"/>
      <c r="FK79" s="408"/>
      <c r="FL79" s="408"/>
      <c r="FM79" s="408"/>
      <c r="FN79" s="408"/>
      <c r="FO79" s="408"/>
      <c r="FP79" s="408"/>
      <c r="FQ79" s="408"/>
      <c r="FR79" s="408"/>
      <c r="FS79" s="408"/>
      <c r="FT79" s="408"/>
      <c r="FU79" s="408"/>
      <c r="FV79" s="408"/>
      <c r="FW79" s="408"/>
      <c r="FX79" s="408"/>
      <c r="FY79" s="408"/>
      <c r="FZ79" s="408"/>
      <c r="GA79" s="408"/>
      <c r="GB79" s="408"/>
      <c r="GC79" s="408"/>
      <c r="GD79" s="408"/>
      <c r="GE79" s="408"/>
      <c r="GF79" s="408"/>
      <c r="GG79" s="408"/>
      <c r="GH79" s="408"/>
      <c r="GI79" s="408"/>
      <c r="GJ79" s="408"/>
      <c r="GK79" s="408"/>
      <c r="GL79" s="408"/>
      <c r="GM79" s="408"/>
      <c r="GN79" s="408"/>
      <c r="GO79" s="408"/>
      <c r="GP79" s="408"/>
      <c r="GQ79" s="408"/>
      <c r="GR79" s="408"/>
      <c r="GS79" s="408"/>
      <c r="GT79" s="408"/>
      <c r="GU79" s="408"/>
      <c r="GV79" s="408"/>
      <c r="GW79" s="408"/>
      <c r="GX79" s="408"/>
      <c r="GY79" s="408"/>
      <c r="GZ79" s="408"/>
      <c r="HA79" s="408"/>
      <c r="HB79" s="408"/>
      <c r="HC79" s="408"/>
      <c r="HD79" s="408"/>
      <c r="HE79" s="408"/>
      <c r="HF79" s="408"/>
      <c r="HG79" s="408"/>
      <c r="HH79" s="408"/>
      <c r="HI79" s="408"/>
      <c r="HJ79" s="408"/>
      <c r="HK79" s="408"/>
      <c r="HL79" s="408"/>
      <c r="HM79" s="408"/>
      <c r="HN79" s="408"/>
      <c r="HO79" s="408"/>
      <c r="HP79" s="408"/>
      <c r="HQ79" s="408"/>
      <c r="HR79" s="408"/>
      <c r="HS79" s="408"/>
      <c r="HT79" s="408"/>
      <c r="HU79" s="408"/>
      <c r="HV79" s="408"/>
      <c r="HW79" s="408"/>
      <c r="HX79" s="408"/>
      <c r="HY79" s="408"/>
      <c r="HZ79" s="408"/>
      <c r="IA79" s="408"/>
      <c r="IB79" s="408"/>
      <c r="IC79" s="408"/>
      <c r="ID79" s="408"/>
      <c r="IE79" s="408"/>
      <c r="IF79" s="408"/>
      <c r="IG79" s="408"/>
      <c r="IH79" s="408"/>
      <c r="II79" s="408"/>
      <c r="IJ79" s="408"/>
      <c r="IK79" s="408"/>
      <c r="IL79" s="408"/>
      <c r="IM79" s="408"/>
      <c r="IN79" s="408"/>
      <c r="IO79" s="408"/>
      <c r="IP79" s="408"/>
      <c r="IQ79" s="408"/>
      <c r="IR79" s="408"/>
      <c r="IS79" s="408"/>
      <c r="IT79" s="408"/>
      <c r="IU79" s="408"/>
      <c r="IV79" s="408"/>
      <c r="IW79" s="408"/>
      <c r="IX79" s="408"/>
      <c r="IY79" s="408"/>
      <c r="IZ79" s="408"/>
      <c r="JA79" s="408"/>
      <c r="JB79" s="408"/>
      <c r="JC79" s="408"/>
      <c r="JD79" s="408"/>
      <c r="JE79" s="408"/>
      <c r="JF79" s="408"/>
      <c r="JG79" s="408"/>
      <c r="JH79" s="408"/>
      <c r="JI79" s="408"/>
      <c r="JJ79" s="408"/>
      <c r="JK79" s="408"/>
      <c r="JL79" s="408"/>
      <c r="JM79" s="408"/>
      <c r="JN79" s="408"/>
      <c r="JO79" s="408"/>
      <c r="JP79" s="408"/>
      <c r="JQ79" s="408"/>
      <c r="JR79" s="408"/>
      <c r="JS79" s="408"/>
      <c r="JT79" s="408"/>
      <c r="JU79" s="408"/>
      <c r="JV79" s="408"/>
      <c r="JW79" s="408"/>
      <c r="JX79" s="408"/>
      <c r="JY79" s="408"/>
      <c r="JZ79" s="408"/>
      <c r="KA79" s="408"/>
      <c r="KB79" s="408"/>
      <c r="KC79" s="408"/>
      <c r="KD79" s="408"/>
      <c r="KE79" s="408"/>
      <c r="KF79" s="408"/>
      <c r="KG79" s="408"/>
      <c r="KH79" s="408"/>
      <c r="KI79" s="408"/>
      <c r="KJ79" s="408"/>
      <c r="KK79" s="408"/>
      <c r="KL79" s="408"/>
      <c r="KM79" s="408"/>
      <c r="KN79" s="408"/>
      <c r="KO79" s="408"/>
      <c r="KP79" s="408"/>
      <c r="KQ79" s="408"/>
      <c r="KR79" s="408"/>
      <c r="KS79" s="408"/>
      <c r="KT79" s="408"/>
      <c r="KU79" s="408"/>
      <c r="KV79" s="408"/>
      <c r="KW79" s="408"/>
      <c r="KX79" s="408"/>
      <c r="KY79" s="408"/>
      <c r="KZ79" s="408"/>
      <c r="LA79" s="408"/>
      <c r="LB79" s="408"/>
      <c r="LC79" s="408"/>
      <c r="LD79" s="408"/>
      <c r="LE79" s="408"/>
      <c r="LF79" s="408"/>
      <c r="LG79" s="408"/>
      <c r="LH79" s="408"/>
      <c r="LI79" s="408"/>
      <c r="LJ79" s="408"/>
      <c r="LK79" s="408"/>
      <c r="LL79" s="408"/>
      <c r="LM79" s="408"/>
      <c r="LN79" s="408"/>
      <c r="LO79" s="408"/>
      <c r="LP79" s="408"/>
      <c r="LQ79" s="408"/>
      <c r="LR79" s="408"/>
      <c r="LS79" s="408"/>
      <c r="LT79" s="408"/>
      <c r="LU79" s="408"/>
      <c r="LV79" s="408"/>
      <c r="LW79" s="408"/>
      <c r="LX79" s="408"/>
      <c r="LY79" s="408"/>
      <c r="LZ79" s="408"/>
      <c r="MA79" s="408"/>
      <c r="MB79" s="408"/>
      <c r="MC79" s="408"/>
      <c r="MD79" s="408"/>
      <c r="ME79" s="408"/>
      <c r="MF79" s="408"/>
      <c r="MG79" s="408"/>
      <c r="MH79" s="408"/>
      <c r="MI79" s="408"/>
      <c r="MJ79" s="408"/>
      <c r="MK79" s="408"/>
      <c r="ML79" s="408"/>
      <c r="MM79" s="408"/>
      <c r="MN79" s="408"/>
      <c r="MO79" s="408"/>
      <c r="MP79" s="408"/>
      <c r="MQ79" s="408"/>
      <c r="MR79" s="408"/>
      <c r="MS79" s="408"/>
      <c r="MT79" s="408"/>
      <c r="MU79" s="408"/>
      <c r="MV79" s="408"/>
      <c r="MW79" s="408"/>
      <c r="MX79" s="408"/>
      <c r="MY79" s="408"/>
      <c r="MZ79" s="408"/>
      <c r="NA79" s="408"/>
      <c r="NB79" s="408"/>
      <c r="NC79" s="408"/>
      <c r="ND79" s="408"/>
      <c r="NE79" s="408"/>
      <c r="NF79" s="408"/>
      <c r="NG79" s="408"/>
      <c r="NH79" s="408"/>
      <c r="NI79" s="408"/>
      <c r="NJ79" s="408"/>
      <c r="NK79" s="408"/>
      <c r="NL79" s="408"/>
      <c r="NM79" s="408"/>
      <c r="NN79" s="408"/>
      <c r="NO79" s="408"/>
      <c r="NP79" s="408"/>
      <c r="NQ79" s="408"/>
      <c r="NR79" s="408"/>
      <c r="NS79" s="408"/>
      <c r="NT79" s="408"/>
      <c r="NU79" s="408"/>
      <c r="NV79" s="408"/>
      <c r="NW79" s="408"/>
      <c r="NX79" s="408"/>
      <c r="NY79" s="408"/>
      <c r="NZ79" s="408"/>
      <c r="OA79" s="408"/>
      <c r="OB79" s="408"/>
      <c r="OC79" s="408"/>
      <c r="OD79" s="408"/>
      <c r="OE79" s="408"/>
      <c r="OF79" s="408"/>
      <c r="OG79" s="408"/>
      <c r="OH79" s="408"/>
      <c r="OI79" s="408"/>
      <c r="OJ79" s="408"/>
      <c r="OK79" s="408"/>
      <c r="OL79" s="408"/>
      <c r="OM79" s="408"/>
      <c r="ON79" s="408"/>
      <c r="OO79" s="408"/>
      <c r="OP79" s="408"/>
      <c r="OQ79" s="408"/>
      <c r="OR79" s="408"/>
      <c r="OS79" s="408"/>
      <c r="OT79" s="408"/>
      <c r="OU79" s="408"/>
      <c r="OV79" s="408"/>
      <c r="OW79" s="408"/>
      <c r="OX79" s="408"/>
      <c r="OY79" s="408"/>
      <c r="OZ79" s="408"/>
      <c r="PA79" s="408"/>
      <c r="PB79" s="408"/>
      <c r="PC79" s="408"/>
      <c r="PD79" s="408"/>
      <c r="PE79" s="408"/>
      <c r="PF79" s="408"/>
      <c r="PG79" s="408"/>
      <c r="PH79" s="408"/>
      <c r="PI79" s="408"/>
      <c r="PJ79" s="408"/>
      <c r="PK79" s="408"/>
      <c r="PL79" s="408"/>
      <c r="PM79" s="408"/>
      <c r="PN79" s="408"/>
      <c r="PO79" s="408"/>
      <c r="PP79" s="408"/>
      <c r="PQ79" s="408"/>
      <c r="PR79" s="408"/>
      <c r="PS79" s="408"/>
      <c r="PT79" s="408"/>
      <c r="PU79" s="408"/>
      <c r="PV79" s="408"/>
      <c r="PW79" s="408"/>
      <c r="PX79" s="408"/>
      <c r="PY79" s="408"/>
      <c r="PZ79" s="408"/>
      <c r="QA79" s="408"/>
      <c r="QB79" s="408"/>
      <c r="QC79" s="408"/>
      <c r="QD79" s="408"/>
      <c r="QE79" s="408"/>
      <c r="QF79" s="408"/>
      <c r="QG79" s="408"/>
      <c r="QH79" s="408"/>
      <c r="QI79" s="408"/>
      <c r="QJ79" s="408"/>
      <c r="QK79" s="408"/>
      <c r="QL79" s="408"/>
      <c r="QM79" s="408"/>
      <c r="QN79" s="408"/>
      <c r="QO79" s="408"/>
      <c r="QP79" s="408"/>
      <c r="QQ79" s="408"/>
      <c r="QR79" s="408"/>
      <c r="QS79" s="408"/>
      <c r="QT79" s="408"/>
      <c r="QU79" s="408"/>
      <c r="QV79" s="408"/>
      <c r="QW79" s="408"/>
      <c r="QX79" s="408"/>
      <c r="QY79" s="408"/>
      <c r="QZ79" s="408"/>
      <c r="RA79" s="408"/>
      <c r="RB79" s="408"/>
      <c r="RC79" s="408"/>
      <c r="RD79" s="408"/>
      <c r="RE79" s="408"/>
      <c r="RF79" s="408"/>
      <c r="RG79" s="408"/>
      <c r="RH79" s="408"/>
      <c r="RI79" s="408"/>
      <c r="RJ79" s="408"/>
      <c r="RK79" s="408"/>
      <c r="RL79" s="408"/>
      <c r="RM79" s="408"/>
      <c r="RN79" s="408"/>
      <c r="RO79" s="408"/>
      <c r="RP79" s="408"/>
      <c r="RQ79" s="408"/>
      <c r="RR79" s="408"/>
      <c r="RS79" s="408"/>
      <c r="RT79" s="408"/>
      <c r="RU79" s="408"/>
      <c r="RV79" s="408"/>
      <c r="RW79" s="408"/>
      <c r="RX79" s="408"/>
      <c r="RY79" s="408"/>
      <c r="RZ79" s="408"/>
      <c r="SA79" s="408"/>
      <c r="SB79" s="408"/>
      <c r="SC79" s="408"/>
      <c r="SD79" s="408"/>
      <c r="SE79" s="408"/>
      <c r="SF79" s="408"/>
      <c r="SG79" s="408"/>
      <c r="SH79" s="408"/>
      <c r="SI79" s="408"/>
      <c r="SJ79" s="408"/>
      <c r="SK79" s="408"/>
      <c r="SL79" s="408"/>
      <c r="SM79" s="408"/>
      <c r="SN79" s="408"/>
      <c r="SO79" s="408"/>
      <c r="SP79" s="408"/>
      <c r="SQ79" s="408"/>
      <c r="SR79" s="408"/>
      <c r="SS79" s="408"/>
      <c r="ST79" s="408"/>
      <c r="SU79" s="408"/>
      <c r="SV79" s="408"/>
      <c r="SW79" s="408"/>
      <c r="SX79" s="408"/>
      <c r="SY79" s="408"/>
      <c r="SZ79" s="408"/>
      <c r="TA79" s="408"/>
      <c r="TB79" s="408"/>
      <c r="TC79" s="408"/>
      <c r="TD79" s="408"/>
      <c r="TE79" s="408"/>
      <c r="TF79" s="408"/>
      <c r="TG79" s="408"/>
      <c r="TH79" s="408"/>
      <c r="TI79" s="408"/>
      <c r="TJ79" s="408"/>
      <c r="TK79" s="408"/>
      <c r="TL79" s="408"/>
      <c r="TM79" s="408"/>
      <c r="TN79" s="408"/>
      <c r="TO79" s="408"/>
      <c r="TP79" s="408"/>
      <c r="TQ79" s="408"/>
      <c r="TR79" s="408"/>
      <c r="TS79" s="408"/>
      <c r="TT79" s="408"/>
      <c r="TU79" s="408"/>
      <c r="TV79" s="408"/>
      <c r="TW79" s="408"/>
      <c r="TX79" s="408"/>
      <c r="TY79" s="408"/>
      <c r="TZ79" s="408"/>
      <c r="UA79" s="408"/>
      <c r="UB79" s="408"/>
      <c r="UC79" s="408"/>
      <c r="UD79" s="408"/>
      <c r="UE79" s="408"/>
      <c r="UF79" s="408"/>
      <c r="UG79" s="408"/>
      <c r="UH79" s="408"/>
      <c r="UI79" s="408"/>
      <c r="UJ79" s="408"/>
      <c r="UK79" s="408"/>
      <c r="UL79" s="408"/>
      <c r="UM79" s="408"/>
      <c r="UN79" s="408"/>
      <c r="UO79" s="408"/>
      <c r="UP79" s="408"/>
      <c r="UQ79" s="408"/>
      <c r="UR79" s="408"/>
      <c r="US79" s="408"/>
      <c r="UT79" s="408"/>
      <c r="UU79" s="408"/>
      <c r="UV79" s="408"/>
      <c r="UW79" s="408"/>
      <c r="UX79" s="408"/>
      <c r="UY79" s="408"/>
      <c r="UZ79" s="408"/>
      <c r="VA79" s="408"/>
      <c r="VB79" s="408"/>
      <c r="VC79" s="408"/>
      <c r="VD79" s="408"/>
      <c r="VE79" s="408"/>
      <c r="VF79" s="408"/>
      <c r="VG79" s="408"/>
      <c r="VH79" s="408"/>
      <c r="VI79" s="408"/>
      <c r="VJ79" s="408"/>
      <c r="VK79" s="408"/>
      <c r="VL79" s="408"/>
      <c r="VM79" s="408"/>
      <c r="VN79" s="408"/>
      <c r="VO79" s="408"/>
      <c r="VP79" s="408"/>
      <c r="VQ79" s="408"/>
      <c r="VR79" s="408"/>
      <c r="VS79" s="408"/>
      <c r="VT79" s="408"/>
      <c r="VU79" s="408"/>
      <c r="VV79" s="408"/>
      <c r="VW79" s="408"/>
      <c r="VX79" s="408"/>
      <c r="VY79" s="408"/>
      <c r="VZ79" s="408"/>
      <c r="WA79" s="408"/>
      <c r="WB79" s="408"/>
      <c r="WC79" s="408"/>
      <c r="WD79" s="408"/>
      <c r="WE79" s="408"/>
      <c r="WF79" s="408"/>
      <c r="WG79" s="408"/>
      <c r="WH79" s="408"/>
      <c r="WI79" s="408"/>
      <c r="WJ79" s="408"/>
      <c r="WK79" s="408"/>
      <c r="WL79" s="408"/>
      <c r="WM79" s="408"/>
      <c r="WN79" s="408"/>
      <c r="WO79" s="408"/>
      <c r="WP79" s="408"/>
      <c r="WQ79" s="408"/>
      <c r="WR79" s="408"/>
      <c r="WS79" s="408"/>
      <c r="WT79" s="408"/>
      <c r="WU79" s="408"/>
      <c r="WV79" s="408"/>
      <c r="WW79" s="408"/>
      <c r="WX79" s="408"/>
      <c r="WY79" s="408"/>
      <c r="WZ79" s="408"/>
      <c r="XA79" s="408"/>
      <c r="XB79" s="408"/>
      <c r="XC79" s="408"/>
      <c r="XD79" s="408"/>
      <c r="XE79" s="408"/>
      <c r="XF79" s="408"/>
      <c r="XG79" s="408"/>
      <c r="XH79" s="408"/>
      <c r="XI79" s="408"/>
      <c r="XJ79" s="408"/>
      <c r="XK79" s="408"/>
      <c r="XL79" s="408"/>
      <c r="XM79" s="408"/>
      <c r="XN79" s="408"/>
      <c r="XO79" s="408"/>
      <c r="XP79" s="408"/>
      <c r="XQ79" s="408"/>
      <c r="XR79" s="408"/>
      <c r="XS79" s="408"/>
      <c r="XT79" s="408"/>
      <c r="XU79" s="408"/>
      <c r="XV79" s="408"/>
      <c r="XW79" s="408"/>
      <c r="XX79" s="408"/>
      <c r="XY79" s="408"/>
      <c r="XZ79" s="408"/>
      <c r="YA79" s="408"/>
      <c r="YB79" s="408"/>
      <c r="YC79" s="408"/>
      <c r="YD79" s="408"/>
      <c r="YE79" s="408"/>
      <c r="YF79" s="408"/>
      <c r="YG79" s="408"/>
      <c r="YH79" s="408"/>
      <c r="YI79" s="408"/>
      <c r="YJ79" s="408"/>
      <c r="YK79" s="408"/>
      <c r="YL79" s="408"/>
      <c r="YM79" s="408"/>
      <c r="YN79" s="408"/>
      <c r="YO79" s="408"/>
      <c r="YP79" s="408"/>
      <c r="YQ79" s="408"/>
      <c r="YR79" s="408"/>
      <c r="YS79" s="408"/>
      <c r="YT79" s="408"/>
      <c r="YU79" s="408"/>
      <c r="YV79" s="408"/>
      <c r="YW79" s="408"/>
      <c r="YX79" s="408"/>
      <c r="YY79" s="408"/>
      <c r="YZ79" s="408"/>
      <c r="ZA79" s="408"/>
      <c r="ZB79" s="408"/>
      <c r="ZC79" s="408"/>
      <c r="ZD79" s="408"/>
      <c r="ZE79" s="408"/>
      <c r="ZF79" s="408"/>
      <c r="ZG79" s="408"/>
      <c r="ZH79" s="408"/>
      <c r="ZI79" s="408"/>
      <c r="ZJ79" s="408"/>
      <c r="ZK79" s="408"/>
      <c r="ZL79" s="408"/>
      <c r="ZM79" s="408"/>
      <c r="ZN79" s="408"/>
      <c r="ZO79" s="408"/>
      <c r="ZP79" s="408"/>
      <c r="ZQ79" s="408"/>
      <c r="ZR79" s="408"/>
      <c r="ZS79" s="408"/>
      <c r="ZT79" s="408"/>
      <c r="ZU79" s="408"/>
      <c r="ZV79" s="408"/>
      <c r="ZW79" s="408"/>
      <c r="ZX79" s="408"/>
      <c r="ZY79" s="408"/>
      <c r="ZZ79" s="408"/>
    </row>
    <row r="80" spans="1:702" s="406" customFormat="1" ht="15.75">
      <c r="E80" s="408"/>
      <c r="F80" s="408"/>
      <c r="G80" s="408"/>
      <c r="H80" s="408"/>
      <c r="I80" s="408"/>
      <c r="J80" s="408"/>
      <c r="K80" s="408"/>
      <c r="L80" s="408"/>
      <c r="M80" s="408"/>
      <c r="N80" s="408"/>
      <c r="AC80" s="408"/>
      <c r="AD80" s="408"/>
      <c r="AE80" s="408"/>
      <c r="AF80" s="408"/>
      <c r="AG80" s="408"/>
      <c r="AH80" s="408"/>
      <c r="AI80" s="408"/>
      <c r="AJ80" s="408"/>
      <c r="AK80" s="408"/>
      <c r="AL80" s="408"/>
      <c r="AM80" s="408"/>
      <c r="AN80" s="408"/>
      <c r="AO80" s="408"/>
      <c r="AP80" s="408"/>
      <c r="AQ80" s="408"/>
      <c r="AR80" s="408"/>
      <c r="AS80" s="408"/>
      <c r="AT80" s="408"/>
      <c r="AU80" s="408"/>
      <c r="AV80" s="408"/>
      <c r="AW80" s="408"/>
      <c r="AX80" s="408"/>
      <c r="AY80" s="408"/>
      <c r="AZ80" s="408"/>
      <c r="BA80" s="408"/>
      <c r="BB80" s="408"/>
      <c r="BC80" s="408"/>
      <c r="BD80" s="408"/>
      <c r="BE80" s="408"/>
      <c r="BF80" s="408"/>
      <c r="BG80" s="408"/>
      <c r="BH80" s="408"/>
      <c r="BI80" s="408"/>
      <c r="BJ80" s="408"/>
      <c r="BK80" s="408"/>
      <c r="BL80" s="408"/>
      <c r="BM80" s="408"/>
      <c r="BN80" s="408"/>
      <c r="BO80" s="408"/>
      <c r="BP80" s="408"/>
      <c r="BQ80" s="408"/>
      <c r="BR80" s="408"/>
      <c r="BS80" s="408"/>
      <c r="BT80" s="408"/>
      <c r="BU80" s="408"/>
      <c r="BV80" s="408"/>
      <c r="BW80" s="408"/>
      <c r="BX80" s="408"/>
      <c r="BY80" s="408"/>
      <c r="BZ80" s="408"/>
      <c r="CA80" s="408"/>
      <c r="CB80" s="408"/>
      <c r="CC80" s="408"/>
      <c r="CD80" s="408"/>
      <c r="CE80" s="408"/>
      <c r="CF80" s="408"/>
      <c r="CG80" s="408"/>
      <c r="CH80" s="408"/>
      <c r="CI80" s="408"/>
      <c r="CJ80" s="408"/>
      <c r="CK80" s="408"/>
      <c r="CL80" s="408"/>
      <c r="CM80" s="408"/>
      <c r="CN80" s="408"/>
      <c r="CO80" s="408"/>
      <c r="CP80" s="408"/>
      <c r="CQ80" s="408"/>
      <c r="CR80" s="408"/>
      <c r="CS80" s="408"/>
      <c r="CT80" s="408"/>
      <c r="CU80" s="408"/>
      <c r="CV80" s="408"/>
      <c r="CW80" s="408"/>
      <c r="CX80" s="408"/>
      <c r="CY80" s="408"/>
      <c r="CZ80" s="408"/>
      <c r="DA80" s="408"/>
      <c r="DB80" s="408"/>
      <c r="DC80" s="408"/>
      <c r="DD80" s="408"/>
      <c r="DE80" s="408"/>
      <c r="DF80" s="408"/>
      <c r="DG80" s="408"/>
      <c r="DH80" s="408"/>
      <c r="DI80" s="408"/>
      <c r="DJ80" s="408"/>
      <c r="DK80" s="408"/>
      <c r="DL80" s="408"/>
      <c r="DM80" s="408"/>
      <c r="DN80" s="408"/>
      <c r="DO80" s="408"/>
      <c r="DP80" s="408"/>
      <c r="DQ80" s="408"/>
      <c r="DR80" s="408"/>
      <c r="DS80" s="408"/>
      <c r="DT80" s="408"/>
      <c r="DU80" s="408"/>
      <c r="DV80" s="408"/>
      <c r="DW80" s="408"/>
      <c r="DX80" s="408"/>
      <c r="DY80" s="408"/>
      <c r="DZ80" s="408"/>
      <c r="EA80" s="408"/>
      <c r="EB80" s="408"/>
      <c r="EC80" s="408"/>
      <c r="ED80" s="408"/>
      <c r="EE80" s="408"/>
      <c r="EF80" s="408"/>
      <c r="EG80" s="408"/>
      <c r="EH80" s="408"/>
      <c r="EI80" s="408"/>
      <c r="EJ80" s="408"/>
      <c r="EK80" s="408"/>
      <c r="EL80" s="408"/>
      <c r="EM80" s="408"/>
      <c r="EN80" s="408"/>
      <c r="EO80" s="408"/>
      <c r="EP80" s="408"/>
      <c r="EQ80" s="408"/>
      <c r="ER80" s="408"/>
      <c r="ES80" s="408"/>
      <c r="ET80" s="408"/>
      <c r="EU80" s="408"/>
      <c r="EV80" s="408"/>
      <c r="EW80" s="408"/>
      <c r="EX80" s="408"/>
      <c r="EY80" s="408"/>
      <c r="EZ80" s="408"/>
      <c r="FA80" s="408"/>
      <c r="FB80" s="408"/>
      <c r="FC80" s="408"/>
      <c r="FD80" s="408"/>
      <c r="FE80" s="408"/>
      <c r="FF80" s="408"/>
      <c r="FG80" s="408"/>
      <c r="FH80" s="408"/>
      <c r="FI80" s="408"/>
      <c r="FJ80" s="408"/>
      <c r="FK80" s="408"/>
      <c r="FL80" s="408"/>
      <c r="FM80" s="408"/>
      <c r="FN80" s="408"/>
      <c r="FO80" s="408"/>
      <c r="FP80" s="408"/>
      <c r="FQ80" s="408"/>
      <c r="FR80" s="408"/>
      <c r="FS80" s="408"/>
      <c r="FT80" s="408"/>
      <c r="FU80" s="408"/>
      <c r="FV80" s="408"/>
      <c r="FW80" s="408"/>
      <c r="FX80" s="408"/>
      <c r="FY80" s="408"/>
      <c r="FZ80" s="408"/>
      <c r="GA80" s="408"/>
      <c r="GB80" s="408"/>
      <c r="GC80" s="408"/>
      <c r="GD80" s="408"/>
      <c r="GE80" s="408"/>
      <c r="GF80" s="408"/>
      <c r="GG80" s="408"/>
      <c r="GH80" s="408"/>
      <c r="GI80" s="408"/>
      <c r="GJ80" s="408"/>
      <c r="GK80" s="408"/>
      <c r="GL80" s="408"/>
      <c r="GM80" s="408"/>
      <c r="GN80" s="408"/>
      <c r="GO80" s="408"/>
      <c r="GP80" s="408"/>
      <c r="GQ80" s="408"/>
      <c r="GR80" s="408"/>
      <c r="GS80" s="408"/>
      <c r="GT80" s="408"/>
      <c r="GU80" s="408"/>
      <c r="GV80" s="408"/>
      <c r="GW80" s="408"/>
      <c r="GX80" s="408"/>
      <c r="GY80" s="408"/>
      <c r="GZ80" s="408"/>
      <c r="HA80" s="408"/>
      <c r="HB80" s="408"/>
      <c r="HC80" s="408"/>
      <c r="HD80" s="408"/>
      <c r="HE80" s="408"/>
      <c r="HF80" s="408"/>
      <c r="HG80" s="408"/>
      <c r="HH80" s="408"/>
      <c r="HI80" s="408"/>
      <c r="HJ80" s="408"/>
      <c r="HK80" s="408"/>
      <c r="HL80" s="408"/>
      <c r="HM80" s="408"/>
      <c r="HN80" s="408"/>
      <c r="HO80" s="408"/>
      <c r="HP80" s="408"/>
      <c r="HQ80" s="408"/>
      <c r="HR80" s="408"/>
      <c r="HS80" s="408"/>
      <c r="HT80" s="408"/>
      <c r="HU80" s="408"/>
      <c r="HV80" s="408"/>
      <c r="HW80" s="408"/>
      <c r="HX80" s="408"/>
      <c r="HY80" s="408"/>
      <c r="HZ80" s="408"/>
      <c r="IA80" s="408"/>
      <c r="IB80" s="408"/>
      <c r="IC80" s="408"/>
      <c r="ID80" s="408"/>
      <c r="IE80" s="408"/>
      <c r="IF80" s="408"/>
      <c r="IG80" s="408"/>
      <c r="IH80" s="408"/>
      <c r="II80" s="408"/>
      <c r="IJ80" s="408"/>
      <c r="IK80" s="408"/>
      <c r="IL80" s="408"/>
      <c r="IM80" s="408"/>
      <c r="IN80" s="408"/>
      <c r="IO80" s="408"/>
      <c r="IP80" s="408"/>
      <c r="IQ80" s="408"/>
      <c r="IR80" s="408"/>
      <c r="IS80" s="408"/>
      <c r="IT80" s="408"/>
      <c r="IU80" s="408"/>
      <c r="IV80" s="408"/>
      <c r="IW80" s="408"/>
      <c r="IX80" s="408"/>
      <c r="IY80" s="408"/>
      <c r="IZ80" s="408"/>
      <c r="JA80" s="408"/>
      <c r="JB80" s="408"/>
      <c r="JC80" s="408"/>
      <c r="JD80" s="408"/>
      <c r="JE80" s="408"/>
      <c r="JF80" s="408"/>
      <c r="JG80" s="408"/>
      <c r="JH80" s="408"/>
      <c r="JI80" s="408"/>
      <c r="JJ80" s="408"/>
      <c r="JK80" s="408"/>
      <c r="JL80" s="408"/>
      <c r="JM80" s="408"/>
      <c r="JN80" s="408"/>
      <c r="JO80" s="408"/>
      <c r="JP80" s="408"/>
      <c r="JQ80" s="408"/>
      <c r="JR80" s="408"/>
      <c r="JS80" s="408"/>
      <c r="JT80" s="408"/>
      <c r="JU80" s="408"/>
      <c r="JV80" s="408"/>
      <c r="JW80" s="408"/>
      <c r="JX80" s="408"/>
      <c r="JY80" s="408"/>
      <c r="JZ80" s="408"/>
      <c r="KA80" s="408"/>
      <c r="KB80" s="408"/>
      <c r="KC80" s="408"/>
      <c r="KD80" s="408"/>
      <c r="KE80" s="408"/>
      <c r="KF80" s="408"/>
      <c r="KG80" s="408"/>
      <c r="KH80" s="408"/>
      <c r="KI80" s="408"/>
      <c r="KJ80" s="408"/>
      <c r="KK80" s="408"/>
      <c r="KL80" s="408"/>
      <c r="KM80" s="408"/>
      <c r="KN80" s="408"/>
      <c r="KO80" s="408"/>
      <c r="KP80" s="408"/>
      <c r="KQ80" s="408"/>
      <c r="KR80" s="408"/>
      <c r="KS80" s="408"/>
      <c r="KT80" s="408"/>
      <c r="KU80" s="408"/>
      <c r="KV80" s="408"/>
      <c r="KW80" s="408"/>
      <c r="KX80" s="408"/>
      <c r="KY80" s="408"/>
      <c r="KZ80" s="408"/>
      <c r="LA80" s="408"/>
      <c r="LB80" s="408"/>
      <c r="LC80" s="408"/>
      <c r="LD80" s="408"/>
      <c r="LE80" s="408"/>
      <c r="LF80" s="408"/>
      <c r="LG80" s="408"/>
      <c r="LH80" s="408"/>
      <c r="LI80" s="408"/>
      <c r="LJ80" s="408"/>
      <c r="LK80" s="408"/>
      <c r="LL80" s="408"/>
      <c r="LM80" s="408"/>
      <c r="LN80" s="408"/>
      <c r="LO80" s="408"/>
      <c r="LP80" s="408"/>
      <c r="LQ80" s="408"/>
      <c r="LR80" s="408"/>
      <c r="LS80" s="408"/>
      <c r="LT80" s="408"/>
      <c r="LU80" s="408"/>
      <c r="LV80" s="408"/>
      <c r="LW80" s="408"/>
      <c r="LX80" s="408"/>
      <c r="LY80" s="408"/>
      <c r="LZ80" s="408"/>
      <c r="MA80" s="408"/>
      <c r="MB80" s="408"/>
      <c r="MC80" s="408"/>
      <c r="MD80" s="408"/>
      <c r="ME80" s="408"/>
      <c r="MF80" s="408"/>
      <c r="MG80" s="408"/>
      <c r="MH80" s="408"/>
      <c r="MI80" s="408"/>
      <c r="MJ80" s="408"/>
      <c r="MK80" s="408"/>
      <c r="ML80" s="408"/>
      <c r="MM80" s="408"/>
      <c r="MN80" s="408"/>
      <c r="MO80" s="408"/>
      <c r="MP80" s="408"/>
      <c r="MQ80" s="408"/>
      <c r="MR80" s="408"/>
      <c r="MS80" s="408"/>
      <c r="MT80" s="408"/>
      <c r="MU80" s="408"/>
      <c r="MV80" s="408"/>
      <c r="MW80" s="408"/>
      <c r="MX80" s="408"/>
      <c r="MY80" s="408"/>
      <c r="MZ80" s="408"/>
      <c r="NA80" s="408"/>
      <c r="NB80" s="408"/>
      <c r="NC80" s="408"/>
      <c r="ND80" s="408"/>
      <c r="NE80" s="408"/>
      <c r="NF80" s="408"/>
      <c r="NG80" s="408"/>
      <c r="NH80" s="408"/>
      <c r="NI80" s="408"/>
      <c r="NJ80" s="408"/>
      <c r="NK80" s="408"/>
      <c r="NL80" s="408"/>
      <c r="NM80" s="408"/>
      <c r="NN80" s="408"/>
      <c r="NO80" s="408"/>
      <c r="NP80" s="408"/>
      <c r="NQ80" s="408"/>
      <c r="NR80" s="408"/>
      <c r="NS80" s="408"/>
      <c r="NT80" s="408"/>
      <c r="NU80" s="408"/>
      <c r="NV80" s="408"/>
      <c r="NW80" s="408"/>
      <c r="NX80" s="408"/>
      <c r="NY80" s="408"/>
      <c r="NZ80" s="408"/>
      <c r="OA80" s="408"/>
      <c r="OB80" s="408"/>
      <c r="OC80" s="408"/>
      <c r="OD80" s="408"/>
      <c r="OE80" s="408"/>
      <c r="OF80" s="408"/>
      <c r="OG80" s="408"/>
      <c r="OH80" s="408"/>
      <c r="OI80" s="408"/>
      <c r="OJ80" s="408"/>
      <c r="OK80" s="408"/>
      <c r="OL80" s="408"/>
      <c r="OM80" s="408"/>
      <c r="ON80" s="408"/>
      <c r="OO80" s="408"/>
      <c r="OP80" s="408"/>
      <c r="OQ80" s="408"/>
      <c r="OR80" s="408"/>
      <c r="OS80" s="408"/>
      <c r="OT80" s="408"/>
      <c r="OU80" s="408"/>
      <c r="OV80" s="408"/>
      <c r="OW80" s="408"/>
      <c r="OX80" s="408"/>
      <c r="OY80" s="408"/>
      <c r="OZ80" s="408"/>
      <c r="PA80" s="408"/>
      <c r="PB80" s="408"/>
      <c r="PC80" s="408"/>
      <c r="PD80" s="408"/>
      <c r="PE80" s="408"/>
      <c r="PF80" s="408"/>
      <c r="PG80" s="408"/>
      <c r="PH80" s="408"/>
      <c r="PI80" s="408"/>
      <c r="PJ80" s="408"/>
      <c r="PK80" s="408"/>
      <c r="PL80" s="408"/>
      <c r="PM80" s="408"/>
      <c r="PN80" s="408"/>
      <c r="PO80" s="408"/>
      <c r="PP80" s="408"/>
      <c r="PQ80" s="408"/>
      <c r="PR80" s="408"/>
      <c r="PS80" s="408"/>
      <c r="PT80" s="408"/>
      <c r="PU80" s="408"/>
      <c r="PV80" s="408"/>
      <c r="PW80" s="408"/>
      <c r="PX80" s="408"/>
      <c r="PY80" s="408"/>
      <c r="PZ80" s="408"/>
      <c r="QA80" s="408"/>
      <c r="QB80" s="408"/>
      <c r="QC80" s="408"/>
      <c r="QD80" s="408"/>
      <c r="QE80" s="408"/>
      <c r="QF80" s="408"/>
      <c r="QG80" s="408"/>
      <c r="QH80" s="408"/>
      <c r="QI80" s="408"/>
      <c r="QJ80" s="408"/>
      <c r="QK80" s="408"/>
      <c r="QL80" s="408"/>
      <c r="QM80" s="408"/>
      <c r="QN80" s="408"/>
      <c r="QO80" s="408"/>
      <c r="QP80" s="408"/>
      <c r="QQ80" s="408"/>
      <c r="QR80" s="408"/>
      <c r="QS80" s="408"/>
      <c r="QT80" s="408"/>
      <c r="QU80" s="408"/>
      <c r="QV80" s="408"/>
      <c r="QW80" s="408"/>
      <c r="QX80" s="408"/>
      <c r="QY80" s="408"/>
      <c r="QZ80" s="408"/>
      <c r="RA80" s="408"/>
      <c r="RB80" s="408"/>
      <c r="RC80" s="408"/>
      <c r="RD80" s="408"/>
      <c r="RE80" s="408"/>
      <c r="RF80" s="408"/>
      <c r="RG80" s="408"/>
      <c r="RH80" s="408"/>
      <c r="RI80" s="408"/>
      <c r="RJ80" s="408"/>
      <c r="RK80" s="408"/>
      <c r="RL80" s="408"/>
      <c r="RM80" s="408"/>
      <c r="RN80" s="408"/>
      <c r="RO80" s="408"/>
      <c r="RP80" s="408"/>
      <c r="RQ80" s="408"/>
      <c r="RR80" s="408"/>
      <c r="RS80" s="408"/>
      <c r="RT80" s="408"/>
      <c r="RU80" s="408"/>
      <c r="RV80" s="408"/>
      <c r="RW80" s="408"/>
      <c r="RX80" s="408"/>
      <c r="RY80" s="408"/>
      <c r="RZ80" s="408"/>
      <c r="SA80" s="408"/>
      <c r="SB80" s="408"/>
      <c r="SC80" s="408"/>
      <c r="SD80" s="408"/>
      <c r="SE80" s="408"/>
      <c r="SF80" s="408"/>
      <c r="SG80" s="408"/>
      <c r="SH80" s="408"/>
      <c r="SI80" s="408"/>
      <c r="SJ80" s="408"/>
      <c r="SK80" s="408"/>
      <c r="SL80" s="408"/>
      <c r="SM80" s="408"/>
      <c r="SN80" s="408"/>
      <c r="SO80" s="408"/>
      <c r="SP80" s="408"/>
      <c r="SQ80" s="408"/>
      <c r="SR80" s="408"/>
      <c r="SS80" s="408"/>
      <c r="ST80" s="408"/>
      <c r="SU80" s="408"/>
      <c r="SV80" s="408"/>
      <c r="SW80" s="408"/>
      <c r="SX80" s="408"/>
      <c r="SY80" s="408"/>
      <c r="SZ80" s="408"/>
      <c r="TA80" s="408"/>
      <c r="TB80" s="408"/>
      <c r="TC80" s="408"/>
      <c r="TD80" s="408"/>
      <c r="TE80" s="408"/>
      <c r="TF80" s="408"/>
      <c r="TG80" s="408"/>
      <c r="TH80" s="408"/>
      <c r="TI80" s="408"/>
      <c r="TJ80" s="408"/>
      <c r="TK80" s="408"/>
      <c r="TL80" s="408"/>
      <c r="TM80" s="408"/>
      <c r="TN80" s="408"/>
      <c r="TO80" s="408"/>
      <c r="TP80" s="408"/>
      <c r="TQ80" s="408"/>
      <c r="TR80" s="408"/>
      <c r="TS80" s="408"/>
      <c r="TT80" s="408"/>
      <c r="TU80" s="408"/>
      <c r="TV80" s="408"/>
      <c r="TW80" s="408"/>
      <c r="TX80" s="408"/>
      <c r="TY80" s="408"/>
      <c r="TZ80" s="408"/>
      <c r="UA80" s="408"/>
      <c r="UB80" s="408"/>
      <c r="UC80" s="408"/>
      <c r="UD80" s="408"/>
      <c r="UE80" s="408"/>
      <c r="UF80" s="408"/>
      <c r="UG80" s="408"/>
      <c r="UH80" s="408"/>
      <c r="UI80" s="408"/>
      <c r="UJ80" s="408"/>
      <c r="UK80" s="408"/>
      <c r="UL80" s="408"/>
      <c r="UM80" s="408"/>
      <c r="UN80" s="408"/>
      <c r="UO80" s="408"/>
      <c r="UP80" s="408"/>
      <c r="UQ80" s="408"/>
      <c r="UR80" s="408"/>
      <c r="US80" s="408"/>
      <c r="UT80" s="408"/>
      <c r="UU80" s="408"/>
      <c r="UV80" s="408"/>
      <c r="UW80" s="408"/>
      <c r="UX80" s="408"/>
      <c r="UY80" s="408"/>
      <c r="UZ80" s="408"/>
      <c r="VA80" s="408"/>
      <c r="VB80" s="408"/>
      <c r="VC80" s="408"/>
      <c r="VD80" s="408"/>
      <c r="VE80" s="408"/>
      <c r="VF80" s="408"/>
      <c r="VG80" s="408"/>
      <c r="VH80" s="408"/>
      <c r="VI80" s="408"/>
      <c r="VJ80" s="408"/>
      <c r="VK80" s="408"/>
      <c r="VL80" s="408"/>
      <c r="VM80" s="408"/>
      <c r="VN80" s="408"/>
      <c r="VO80" s="408"/>
      <c r="VP80" s="408"/>
      <c r="VQ80" s="408"/>
      <c r="VR80" s="408"/>
      <c r="VS80" s="408"/>
      <c r="VT80" s="408"/>
      <c r="VU80" s="408"/>
      <c r="VV80" s="408"/>
      <c r="VW80" s="408"/>
      <c r="VX80" s="408"/>
      <c r="VY80" s="408"/>
      <c r="VZ80" s="408"/>
      <c r="WA80" s="408"/>
      <c r="WB80" s="408"/>
      <c r="WC80" s="408"/>
      <c r="WD80" s="408"/>
      <c r="WE80" s="408"/>
      <c r="WF80" s="408"/>
      <c r="WG80" s="408"/>
      <c r="WH80" s="408"/>
      <c r="WI80" s="408"/>
      <c r="WJ80" s="408"/>
      <c r="WK80" s="408"/>
      <c r="WL80" s="408"/>
      <c r="WM80" s="408"/>
      <c r="WN80" s="408"/>
      <c r="WO80" s="408"/>
      <c r="WP80" s="408"/>
      <c r="WQ80" s="408"/>
      <c r="WR80" s="408"/>
      <c r="WS80" s="408"/>
      <c r="WT80" s="408"/>
      <c r="WU80" s="408"/>
      <c r="WV80" s="408"/>
      <c r="WW80" s="408"/>
      <c r="WX80" s="408"/>
      <c r="WY80" s="408"/>
      <c r="WZ80" s="408"/>
      <c r="XA80" s="408"/>
      <c r="XB80" s="408"/>
      <c r="XC80" s="408"/>
      <c r="XD80" s="408"/>
      <c r="XE80" s="408"/>
      <c r="XF80" s="408"/>
      <c r="XG80" s="408"/>
      <c r="XH80" s="408"/>
      <c r="XI80" s="408"/>
      <c r="XJ80" s="408"/>
      <c r="XK80" s="408"/>
      <c r="XL80" s="408"/>
      <c r="XM80" s="408"/>
      <c r="XN80" s="408"/>
      <c r="XO80" s="408"/>
      <c r="XP80" s="408"/>
      <c r="XQ80" s="408"/>
      <c r="XR80" s="408"/>
      <c r="XS80" s="408"/>
      <c r="XT80" s="408"/>
      <c r="XU80" s="408"/>
      <c r="XV80" s="408"/>
      <c r="XW80" s="408"/>
      <c r="XX80" s="408"/>
      <c r="XY80" s="408"/>
      <c r="XZ80" s="408"/>
      <c r="YA80" s="408"/>
      <c r="YB80" s="408"/>
      <c r="YC80" s="408"/>
      <c r="YD80" s="408"/>
      <c r="YE80" s="408"/>
      <c r="YF80" s="408"/>
      <c r="YG80" s="408"/>
      <c r="YH80" s="408"/>
      <c r="YI80" s="408"/>
      <c r="YJ80" s="408"/>
      <c r="YK80" s="408"/>
      <c r="YL80" s="408"/>
      <c r="YM80" s="408"/>
      <c r="YN80" s="408"/>
      <c r="YO80" s="408"/>
      <c r="YP80" s="408"/>
      <c r="YQ80" s="408"/>
      <c r="YR80" s="408"/>
      <c r="YS80" s="408"/>
      <c r="YT80" s="408"/>
      <c r="YU80" s="408"/>
      <c r="YV80" s="408"/>
      <c r="YW80" s="408"/>
      <c r="YX80" s="408"/>
      <c r="YY80" s="408"/>
      <c r="YZ80" s="408"/>
      <c r="ZA80" s="408"/>
      <c r="ZB80" s="408"/>
      <c r="ZC80" s="408"/>
      <c r="ZD80" s="408"/>
      <c r="ZE80" s="408"/>
      <c r="ZF80" s="408"/>
      <c r="ZG80" s="408"/>
      <c r="ZH80" s="408"/>
      <c r="ZI80" s="408"/>
      <c r="ZJ80" s="408"/>
      <c r="ZK80" s="408"/>
      <c r="ZL80" s="408"/>
      <c r="ZM80" s="408"/>
      <c r="ZN80" s="408"/>
      <c r="ZO80" s="408"/>
      <c r="ZP80" s="408"/>
      <c r="ZQ80" s="408"/>
      <c r="ZR80" s="408"/>
      <c r="ZS80" s="408"/>
      <c r="ZT80" s="408"/>
      <c r="ZU80" s="408"/>
      <c r="ZV80" s="408"/>
      <c r="ZW80" s="408"/>
      <c r="ZX80" s="408"/>
      <c r="ZY80" s="408"/>
      <c r="ZZ80" s="408"/>
    </row>
    <row r="81" spans="5:702" s="406" customFormat="1" ht="15.75">
      <c r="E81" s="408"/>
      <c r="F81" s="408"/>
      <c r="G81" s="408"/>
      <c r="H81" s="408"/>
      <c r="I81" s="408"/>
      <c r="J81" s="408"/>
      <c r="K81" s="408"/>
      <c r="L81" s="408"/>
      <c r="M81" s="408"/>
      <c r="N81" s="408"/>
      <c r="AC81" s="408"/>
      <c r="AD81" s="408"/>
      <c r="AE81" s="408"/>
      <c r="AF81" s="408"/>
      <c r="AG81" s="408"/>
      <c r="AH81" s="408"/>
      <c r="AI81" s="408"/>
      <c r="AJ81" s="408"/>
      <c r="AK81" s="408"/>
      <c r="AL81" s="408"/>
      <c r="AM81" s="408"/>
      <c r="AN81" s="408"/>
      <c r="AO81" s="408"/>
      <c r="AP81" s="408"/>
      <c r="AQ81" s="408"/>
      <c r="AR81" s="408"/>
      <c r="AS81" s="408"/>
      <c r="AT81" s="408"/>
      <c r="AU81" s="408"/>
      <c r="AV81" s="408"/>
      <c r="AW81" s="408"/>
      <c r="AX81" s="408"/>
      <c r="AY81" s="408"/>
      <c r="AZ81" s="408"/>
      <c r="BA81" s="408"/>
      <c r="BB81" s="408"/>
      <c r="BC81" s="408"/>
      <c r="BD81" s="408"/>
      <c r="BE81" s="408"/>
      <c r="BF81" s="408"/>
      <c r="BG81" s="408"/>
      <c r="BH81" s="408"/>
      <c r="BI81" s="408"/>
      <c r="BJ81" s="408"/>
      <c r="BK81" s="408"/>
      <c r="BL81" s="408"/>
      <c r="BM81" s="408"/>
      <c r="BN81" s="408"/>
      <c r="BO81" s="408"/>
      <c r="BP81" s="408"/>
      <c r="BQ81" s="408"/>
      <c r="BR81" s="408"/>
      <c r="BS81" s="408"/>
      <c r="BT81" s="408"/>
      <c r="BU81" s="408"/>
      <c r="BV81" s="408"/>
      <c r="BW81" s="408"/>
      <c r="BX81" s="408"/>
      <c r="BY81" s="408"/>
      <c r="BZ81" s="408"/>
      <c r="CA81" s="408"/>
      <c r="CB81" s="408"/>
      <c r="CC81" s="408"/>
      <c r="CD81" s="408"/>
      <c r="CE81" s="408"/>
      <c r="CF81" s="408"/>
      <c r="CG81" s="408"/>
      <c r="CH81" s="408"/>
      <c r="CI81" s="408"/>
      <c r="CJ81" s="408"/>
      <c r="CK81" s="408"/>
      <c r="CL81" s="408"/>
      <c r="CM81" s="408"/>
      <c r="CN81" s="408"/>
      <c r="CO81" s="408"/>
      <c r="CP81" s="408"/>
      <c r="CQ81" s="408"/>
      <c r="CR81" s="408"/>
      <c r="CS81" s="408"/>
      <c r="CT81" s="408"/>
      <c r="CU81" s="408"/>
      <c r="CV81" s="408"/>
      <c r="CW81" s="408"/>
      <c r="CX81" s="408"/>
      <c r="CY81" s="408"/>
      <c r="CZ81" s="408"/>
      <c r="DA81" s="408"/>
      <c r="DB81" s="408"/>
      <c r="DC81" s="408"/>
      <c r="DD81" s="408"/>
      <c r="DE81" s="408"/>
      <c r="DF81" s="408"/>
      <c r="DG81" s="408"/>
      <c r="DH81" s="408"/>
      <c r="DI81" s="408"/>
      <c r="DJ81" s="408"/>
      <c r="DK81" s="408"/>
      <c r="DL81" s="408"/>
      <c r="DM81" s="408"/>
      <c r="DN81" s="408"/>
      <c r="DO81" s="408"/>
      <c r="DP81" s="408"/>
      <c r="DQ81" s="408"/>
      <c r="DR81" s="408"/>
      <c r="DS81" s="408"/>
      <c r="DT81" s="408"/>
      <c r="DU81" s="408"/>
      <c r="DV81" s="408"/>
      <c r="DW81" s="408"/>
      <c r="DX81" s="408"/>
      <c r="DY81" s="408"/>
      <c r="DZ81" s="408"/>
      <c r="EA81" s="408"/>
      <c r="EB81" s="408"/>
      <c r="EC81" s="408"/>
      <c r="ED81" s="408"/>
      <c r="EE81" s="408"/>
      <c r="EF81" s="408"/>
      <c r="EG81" s="408"/>
      <c r="EH81" s="408"/>
      <c r="EI81" s="408"/>
      <c r="EJ81" s="408"/>
      <c r="EK81" s="408"/>
      <c r="EL81" s="408"/>
      <c r="EM81" s="408"/>
      <c r="EN81" s="408"/>
      <c r="EO81" s="408"/>
      <c r="EP81" s="408"/>
      <c r="EQ81" s="408"/>
      <c r="ER81" s="408"/>
      <c r="ES81" s="408"/>
      <c r="ET81" s="408"/>
      <c r="EU81" s="408"/>
      <c r="EV81" s="408"/>
      <c r="EW81" s="408"/>
      <c r="EX81" s="408"/>
      <c r="EY81" s="408"/>
      <c r="EZ81" s="408"/>
      <c r="FA81" s="408"/>
      <c r="FB81" s="408"/>
      <c r="FC81" s="408"/>
      <c r="FD81" s="408"/>
      <c r="FE81" s="408"/>
      <c r="FF81" s="408"/>
      <c r="FG81" s="408"/>
      <c r="FH81" s="408"/>
      <c r="FI81" s="408"/>
      <c r="FJ81" s="408"/>
      <c r="FK81" s="408"/>
      <c r="FL81" s="408"/>
      <c r="FM81" s="408"/>
      <c r="FN81" s="408"/>
      <c r="FO81" s="408"/>
      <c r="FP81" s="408"/>
      <c r="FQ81" s="408"/>
      <c r="FR81" s="408"/>
      <c r="FS81" s="408"/>
      <c r="FT81" s="408"/>
      <c r="FU81" s="408"/>
      <c r="FV81" s="408"/>
      <c r="FW81" s="408"/>
      <c r="FX81" s="408"/>
      <c r="FY81" s="408"/>
      <c r="FZ81" s="408"/>
      <c r="GA81" s="408"/>
      <c r="GB81" s="408"/>
      <c r="GC81" s="408"/>
      <c r="GD81" s="408"/>
      <c r="GE81" s="408"/>
      <c r="GF81" s="408"/>
      <c r="GG81" s="408"/>
      <c r="GH81" s="408"/>
      <c r="GI81" s="408"/>
      <c r="GJ81" s="408"/>
      <c r="GK81" s="408"/>
      <c r="GL81" s="408"/>
      <c r="GM81" s="408"/>
      <c r="GN81" s="408"/>
      <c r="GO81" s="408"/>
      <c r="GP81" s="408"/>
      <c r="GQ81" s="408"/>
      <c r="GR81" s="408"/>
      <c r="GS81" s="408"/>
      <c r="GT81" s="408"/>
      <c r="GU81" s="408"/>
      <c r="GV81" s="408"/>
      <c r="GW81" s="408"/>
      <c r="GX81" s="408"/>
      <c r="GY81" s="408"/>
      <c r="GZ81" s="408"/>
      <c r="HA81" s="408"/>
      <c r="HB81" s="408"/>
      <c r="HC81" s="408"/>
      <c r="HD81" s="408"/>
      <c r="HE81" s="408"/>
      <c r="HF81" s="408"/>
      <c r="HG81" s="408"/>
      <c r="HH81" s="408"/>
      <c r="HI81" s="408"/>
      <c r="HJ81" s="408"/>
      <c r="HK81" s="408"/>
      <c r="HL81" s="408"/>
      <c r="HM81" s="408"/>
      <c r="HN81" s="408"/>
      <c r="HO81" s="408"/>
      <c r="HP81" s="408"/>
      <c r="HQ81" s="408"/>
      <c r="HR81" s="408"/>
      <c r="HS81" s="408"/>
      <c r="HT81" s="408"/>
      <c r="HU81" s="408"/>
      <c r="HV81" s="408"/>
      <c r="HW81" s="408"/>
      <c r="HX81" s="408"/>
      <c r="HY81" s="408"/>
      <c r="HZ81" s="408"/>
      <c r="IA81" s="408"/>
      <c r="IB81" s="408"/>
      <c r="IC81" s="408"/>
      <c r="ID81" s="408"/>
      <c r="IE81" s="408"/>
      <c r="IF81" s="408"/>
      <c r="IG81" s="408"/>
      <c r="IH81" s="408"/>
      <c r="II81" s="408"/>
      <c r="IJ81" s="408"/>
      <c r="IK81" s="408"/>
      <c r="IL81" s="408"/>
      <c r="IM81" s="408"/>
      <c r="IN81" s="408"/>
      <c r="IO81" s="408"/>
      <c r="IP81" s="408"/>
      <c r="IQ81" s="408"/>
      <c r="IR81" s="408"/>
      <c r="IS81" s="408"/>
      <c r="IT81" s="408"/>
      <c r="IU81" s="408"/>
      <c r="IV81" s="408"/>
      <c r="IW81" s="408"/>
      <c r="IX81" s="408"/>
      <c r="IY81" s="408"/>
      <c r="IZ81" s="408"/>
      <c r="JA81" s="408"/>
      <c r="JB81" s="408"/>
      <c r="JC81" s="408"/>
      <c r="JD81" s="408"/>
      <c r="JE81" s="408"/>
      <c r="JF81" s="408"/>
      <c r="JG81" s="408"/>
      <c r="JH81" s="408"/>
      <c r="JI81" s="408"/>
      <c r="JJ81" s="408"/>
      <c r="JK81" s="408"/>
      <c r="JL81" s="408"/>
      <c r="JM81" s="408"/>
      <c r="JN81" s="408"/>
      <c r="JO81" s="408"/>
      <c r="JP81" s="408"/>
      <c r="JQ81" s="408"/>
      <c r="JR81" s="408"/>
      <c r="JS81" s="408"/>
      <c r="JT81" s="408"/>
      <c r="JU81" s="408"/>
      <c r="JV81" s="408"/>
      <c r="JW81" s="408"/>
      <c r="JX81" s="408"/>
      <c r="JY81" s="408"/>
      <c r="JZ81" s="408"/>
      <c r="KA81" s="408"/>
      <c r="KB81" s="408"/>
      <c r="KC81" s="408"/>
      <c r="KD81" s="408"/>
      <c r="KE81" s="408"/>
      <c r="KF81" s="408"/>
      <c r="KG81" s="408"/>
      <c r="KH81" s="408"/>
      <c r="KI81" s="408"/>
      <c r="KJ81" s="408"/>
      <c r="KK81" s="408"/>
      <c r="KL81" s="408"/>
      <c r="KM81" s="408"/>
      <c r="KN81" s="408"/>
      <c r="KO81" s="408"/>
      <c r="KP81" s="408"/>
      <c r="KQ81" s="408"/>
      <c r="KR81" s="408"/>
      <c r="KS81" s="408"/>
      <c r="KT81" s="408"/>
      <c r="KU81" s="408"/>
      <c r="KV81" s="408"/>
      <c r="KW81" s="408"/>
      <c r="KX81" s="408"/>
      <c r="KY81" s="408"/>
      <c r="KZ81" s="408"/>
      <c r="LA81" s="408"/>
      <c r="LB81" s="408"/>
      <c r="LC81" s="408"/>
      <c r="LD81" s="408"/>
      <c r="LE81" s="408"/>
      <c r="LF81" s="408"/>
      <c r="LG81" s="408"/>
      <c r="LH81" s="408"/>
      <c r="LI81" s="408"/>
      <c r="LJ81" s="408"/>
      <c r="LK81" s="408"/>
      <c r="LL81" s="408"/>
      <c r="LM81" s="408"/>
      <c r="LN81" s="408"/>
      <c r="LO81" s="408"/>
      <c r="LP81" s="408"/>
      <c r="LQ81" s="408"/>
      <c r="LR81" s="408"/>
      <c r="LS81" s="408"/>
      <c r="LT81" s="408"/>
      <c r="LU81" s="408"/>
      <c r="LV81" s="408"/>
      <c r="LW81" s="408"/>
      <c r="LX81" s="408"/>
      <c r="LY81" s="408"/>
      <c r="LZ81" s="408"/>
      <c r="MA81" s="408"/>
      <c r="MB81" s="408"/>
      <c r="MC81" s="408"/>
      <c r="MD81" s="408"/>
      <c r="ME81" s="408"/>
      <c r="MF81" s="408"/>
      <c r="MG81" s="408"/>
      <c r="MH81" s="408"/>
      <c r="MI81" s="408"/>
      <c r="MJ81" s="408"/>
      <c r="MK81" s="408"/>
      <c r="ML81" s="408"/>
      <c r="MM81" s="408"/>
      <c r="MN81" s="408"/>
      <c r="MO81" s="408"/>
      <c r="MP81" s="408"/>
      <c r="MQ81" s="408"/>
      <c r="MR81" s="408"/>
      <c r="MS81" s="408"/>
      <c r="MT81" s="408"/>
      <c r="MU81" s="408"/>
      <c r="MV81" s="408"/>
      <c r="MW81" s="408"/>
      <c r="MX81" s="408"/>
      <c r="MY81" s="408"/>
      <c r="MZ81" s="408"/>
      <c r="NA81" s="408"/>
      <c r="NB81" s="408"/>
      <c r="NC81" s="408"/>
      <c r="ND81" s="408"/>
      <c r="NE81" s="408"/>
      <c r="NF81" s="408"/>
      <c r="NG81" s="408"/>
      <c r="NH81" s="408"/>
      <c r="NI81" s="408"/>
      <c r="NJ81" s="408"/>
      <c r="NK81" s="408"/>
      <c r="NL81" s="408"/>
      <c r="NM81" s="408"/>
      <c r="NN81" s="408"/>
      <c r="NO81" s="408"/>
      <c r="NP81" s="408"/>
      <c r="NQ81" s="408"/>
      <c r="NR81" s="408"/>
      <c r="NS81" s="408"/>
      <c r="NT81" s="408"/>
      <c r="NU81" s="408"/>
      <c r="NV81" s="408"/>
      <c r="NW81" s="408"/>
      <c r="NX81" s="408"/>
      <c r="NY81" s="408"/>
      <c r="NZ81" s="408"/>
      <c r="OA81" s="408"/>
      <c r="OB81" s="408"/>
      <c r="OC81" s="408"/>
      <c r="OD81" s="408"/>
      <c r="OE81" s="408"/>
      <c r="OF81" s="408"/>
      <c r="OG81" s="408"/>
      <c r="OH81" s="408"/>
      <c r="OI81" s="408"/>
      <c r="OJ81" s="408"/>
      <c r="OK81" s="408"/>
      <c r="OL81" s="408"/>
      <c r="OM81" s="408"/>
      <c r="ON81" s="408"/>
      <c r="OO81" s="408"/>
      <c r="OP81" s="408"/>
      <c r="OQ81" s="408"/>
      <c r="OR81" s="408"/>
      <c r="OS81" s="408"/>
      <c r="OT81" s="408"/>
      <c r="OU81" s="408"/>
      <c r="OV81" s="408"/>
      <c r="OW81" s="408"/>
      <c r="OX81" s="408"/>
      <c r="OY81" s="408"/>
      <c r="OZ81" s="408"/>
      <c r="PA81" s="408"/>
      <c r="PB81" s="408"/>
      <c r="PC81" s="408"/>
      <c r="PD81" s="408"/>
      <c r="PE81" s="408"/>
      <c r="PF81" s="408"/>
      <c r="PG81" s="408"/>
      <c r="PH81" s="408"/>
      <c r="PI81" s="408"/>
      <c r="PJ81" s="408"/>
      <c r="PK81" s="408"/>
      <c r="PL81" s="408"/>
      <c r="PM81" s="408"/>
      <c r="PN81" s="408"/>
      <c r="PO81" s="408"/>
      <c r="PP81" s="408"/>
      <c r="PQ81" s="408"/>
      <c r="PR81" s="408"/>
      <c r="PS81" s="408"/>
      <c r="PT81" s="408"/>
      <c r="PU81" s="408"/>
      <c r="PV81" s="408"/>
      <c r="PW81" s="408"/>
      <c r="PX81" s="408"/>
      <c r="PY81" s="408"/>
      <c r="PZ81" s="408"/>
      <c r="QA81" s="408"/>
      <c r="QB81" s="408"/>
      <c r="QC81" s="408"/>
      <c r="QD81" s="408"/>
      <c r="QE81" s="408"/>
      <c r="QF81" s="408"/>
      <c r="QG81" s="408"/>
      <c r="QH81" s="408"/>
      <c r="QI81" s="408"/>
      <c r="QJ81" s="408"/>
      <c r="QK81" s="408"/>
      <c r="QL81" s="408"/>
      <c r="QM81" s="408"/>
      <c r="QN81" s="408"/>
      <c r="QO81" s="408"/>
      <c r="QP81" s="408"/>
      <c r="QQ81" s="408"/>
      <c r="QR81" s="408"/>
      <c r="QS81" s="408"/>
      <c r="QT81" s="408"/>
      <c r="QU81" s="408"/>
      <c r="QV81" s="408"/>
      <c r="QW81" s="408"/>
      <c r="QX81" s="408"/>
      <c r="QY81" s="408"/>
      <c r="QZ81" s="408"/>
      <c r="RA81" s="408"/>
      <c r="RB81" s="408"/>
      <c r="RC81" s="408"/>
      <c r="RD81" s="408"/>
      <c r="RE81" s="408"/>
      <c r="RF81" s="408"/>
      <c r="RG81" s="408"/>
      <c r="RH81" s="408"/>
      <c r="RI81" s="408"/>
      <c r="RJ81" s="408"/>
      <c r="RK81" s="408"/>
      <c r="RL81" s="408"/>
      <c r="RM81" s="408"/>
      <c r="RN81" s="408"/>
      <c r="RO81" s="408"/>
      <c r="RP81" s="408"/>
      <c r="RQ81" s="408"/>
      <c r="RR81" s="408"/>
      <c r="RS81" s="408"/>
      <c r="RT81" s="408"/>
      <c r="RU81" s="408"/>
      <c r="RV81" s="408"/>
      <c r="RW81" s="408"/>
      <c r="RX81" s="408"/>
      <c r="RY81" s="408"/>
      <c r="RZ81" s="408"/>
      <c r="SA81" s="408"/>
      <c r="SB81" s="408"/>
      <c r="SC81" s="408"/>
      <c r="SD81" s="408"/>
      <c r="SE81" s="408"/>
      <c r="SF81" s="408"/>
      <c r="SG81" s="408"/>
      <c r="SH81" s="408"/>
      <c r="SI81" s="408"/>
      <c r="SJ81" s="408"/>
      <c r="SK81" s="408"/>
      <c r="SL81" s="408"/>
      <c r="SM81" s="408"/>
      <c r="SN81" s="408"/>
      <c r="SO81" s="408"/>
      <c r="SP81" s="408"/>
      <c r="SQ81" s="408"/>
      <c r="SR81" s="408"/>
      <c r="SS81" s="408"/>
      <c r="ST81" s="408"/>
      <c r="SU81" s="408"/>
      <c r="SV81" s="408"/>
      <c r="SW81" s="408"/>
      <c r="SX81" s="408"/>
      <c r="SY81" s="408"/>
      <c r="SZ81" s="408"/>
      <c r="TA81" s="408"/>
      <c r="TB81" s="408"/>
      <c r="TC81" s="408"/>
      <c r="TD81" s="408"/>
      <c r="TE81" s="408"/>
      <c r="TF81" s="408"/>
      <c r="TG81" s="408"/>
      <c r="TH81" s="408"/>
      <c r="TI81" s="408"/>
      <c r="TJ81" s="408"/>
      <c r="TK81" s="408"/>
      <c r="TL81" s="408"/>
      <c r="TM81" s="408"/>
      <c r="TN81" s="408"/>
      <c r="TO81" s="408"/>
      <c r="TP81" s="408"/>
      <c r="TQ81" s="408"/>
      <c r="TR81" s="408"/>
      <c r="TS81" s="408"/>
      <c r="TT81" s="408"/>
      <c r="TU81" s="408"/>
      <c r="TV81" s="408"/>
      <c r="TW81" s="408"/>
      <c r="TX81" s="408"/>
      <c r="TY81" s="408"/>
      <c r="TZ81" s="408"/>
      <c r="UA81" s="408"/>
      <c r="UB81" s="408"/>
      <c r="UC81" s="408"/>
      <c r="UD81" s="408"/>
      <c r="UE81" s="408"/>
      <c r="UF81" s="408"/>
      <c r="UG81" s="408"/>
      <c r="UH81" s="408"/>
      <c r="UI81" s="408"/>
      <c r="UJ81" s="408"/>
      <c r="UK81" s="408"/>
      <c r="UL81" s="408"/>
      <c r="UM81" s="408"/>
      <c r="UN81" s="408"/>
      <c r="UO81" s="408"/>
      <c r="UP81" s="408"/>
      <c r="UQ81" s="408"/>
      <c r="UR81" s="408"/>
      <c r="US81" s="408"/>
      <c r="UT81" s="408"/>
      <c r="UU81" s="408"/>
      <c r="UV81" s="408"/>
      <c r="UW81" s="408"/>
      <c r="UX81" s="408"/>
      <c r="UY81" s="408"/>
      <c r="UZ81" s="408"/>
      <c r="VA81" s="408"/>
      <c r="VB81" s="408"/>
      <c r="VC81" s="408"/>
      <c r="VD81" s="408"/>
      <c r="VE81" s="408"/>
      <c r="VF81" s="408"/>
      <c r="VG81" s="408"/>
      <c r="VH81" s="408"/>
      <c r="VI81" s="408"/>
      <c r="VJ81" s="408"/>
      <c r="VK81" s="408"/>
      <c r="VL81" s="408"/>
      <c r="VM81" s="408"/>
      <c r="VN81" s="408"/>
      <c r="VO81" s="408"/>
      <c r="VP81" s="408"/>
      <c r="VQ81" s="408"/>
      <c r="VR81" s="408"/>
      <c r="VS81" s="408"/>
      <c r="VT81" s="408"/>
      <c r="VU81" s="408"/>
      <c r="VV81" s="408"/>
      <c r="VW81" s="408"/>
      <c r="VX81" s="408"/>
      <c r="VY81" s="408"/>
      <c r="VZ81" s="408"/>
      <c r="WA81" s="408"/>
      <c r="WB81" s="408"/>
      <c r="WC81" s="408"/>
      <c r="WD81" s="408"/>
      <c r="WE81" s="408"/>
      <c r="WF81" s="408"/>
      <c r="WG81" s="408"/>
      <c r="WH81" s="408"/>
      <c r="WI81" s="408"/>
      <c r="WJ81" s="408"/>
      <c r="WK81" s="408"/>
      <c r="WL81" s="408"/>
      <c r="WM81" s="408"/>
      <c r="WN81" s="408"/>
      <c r="WO81" s="408"/>
      <c r="WP81" s="408"/>
      <c r="WQ81" s="408"/>
      <c r="WR81" s="408"/>
      <c r="WS81" s="408"/>
      <c r="WT81" s="408"/>
      <c r="WU81" s="408"/>
      <c r="WV81" s="408"/>
      <c r="WW81" s="408"/>
      <c r="WX81" s="408"/>
      <c r="WY81" s="408"/>
      <c r="WZ81" s="408"/>
      <c r="XA81" s="408"/>
      <c r="XB81" s="408"/>
      <c r="XC81" s="408"/>
      <c r="XD81" s="408"/>
      <c r="XE81" s="408"/>
      <c r="XF81" s="408"/>
      <c r="XG81" s="408"/>
      <c r="XH81" s="408"/>
      <c r="XI81" s="408"/>
      <c r="XJ81" s="408"/>
      <c r="XK81" s="408"/>
      <c r="XL81" s="408"/>
      <c r="XM81" s="408"/>
      <c r="XN81" s="408"/>
      <c r="XO81" s="408"/>
      <c r="XP81" s="408"/>
      <c r="XQ81" s="408"/>
      <c r="XR81" s="408"/>
      <c r="XS81" s="408"/>
      <c r="XT81" s="408"/>
      <c r="XU81" s="408"/>
      <c r="XV81" s="408"/>
      <c r="XW81" s="408"/>
      <c r="XX81" s="408"/>
      <c r="XY81" s="408"/>
      <c r="XZ81" s="408"/>
      <c r="YA81" s="408"/>
      <c r="YB81" s="408"/>
      <c r="YC81" s="408"/>
      <c r="YD81" s="408"/>
      <c r="YE81" s="408"/>
      <c r="YF81" s="408"/>
      <c r="YG81" s="408"/>
      <c r="YH81" s="408"/>
      <c r="YI81" s="408"/>
      <c r="YJ81" s="408"/>
      <c r="YK81" s="408"/>
      <c r="YL81" s="408"/>
      <c r="YM81" s="408"/>
      <c r="YN81" s="408"/>
      <c r="YO81" s="408"/>
      <c r="YP81" s="408"/>
      <c r="YQ81" s="408"/>
      <c r="YR81" s="408"/>
      <c r="YS81" s="408"/>
      <c r="YT81" s="408"/>
      <c r="YU81" s="408"/>
      <c r="YV81" s="408"/>
      <c r="YW81" s="408"/>
      <c r="YX81" s="408"/>
      <c r="YY81" s="408"/>
      <c r="YZ81" s="408"/>
      <c r="ZA81" s="408"/>
      <c r="ZB81" s="408"/>
      <c r="ZC81" s="408"/>
      <c r="ZD81" s="408"/>
      <c r="ZE81" s="408"/>
      <c r="ZF81" s="408"/>
      <c r="ZG81" s="408"/>
      <c r="ZH81" s="408"/>
      <c r="ZI81" s="408"/>
      <c r="ZJ81" s="408"/>
      <c r="ZK81" s="408"/>
      <c r="ZL81" s="408"/>
      <c r="ZM81" s="408"/>
      <c r="ZN81" s="408"/>
      <c r="ZO81" s="408"/>
      <c r="ZP81" s="408"/>
      <c r="ZQ81" s="408"/>
      <c r="ZR81" s="408"/>
      <c r="ZS81" s="408"/>
      <c r="ZT81" s="408"/>
      <c r="ZU81" s="408"/>
      <c r="ZV81" s="408"/>
      <c r="ZW81" s="408"/>
      <c r="ZX81" s="408"/>
      <c r="ZY81" s="408"/>
      <c r="ZZ81" s="408"/>
    </row>
    <row r="82" spans="5:702" s="406" customFormat="1" ht="15.75">
      <c r="E82" s="408"/>
      <c r="F82" s="408"/>
      <c r="G82" s="408"/>
      <c r="H82" s="408"/>
      <c r="I82" s="408"/>
      <c r="J82" s="408"/>
      <c r="K82" s="408"/>
      <c r="L82" s="408"/>
      <c r="M82" s="408"/>
      <c r="N82" s="408"/>
      <c r="AC82" s="408"/>
      <c r="AD82" s="408"/>
      <c r="AE82" s="408"/>
      <c r="AF82" s="408"/>
      <c r="AG82" s="408"/>
      <c r="AH82" s="408"/>
      <c r="AI82" s="408"/>
      <c r="AJ82" s="408"/>
      <c r="AK82" s="408"/>
      <c r="AL82" s="408"/>
      <c r="AM82" s="408"/>
      <c r="AN82" s="408"/>
      <c r="AO82" s="408"/>
      <c r="AP82" s="408"/>
      <c r="AQ82" s="408"/>
      <c r="AR82" s="408"/>
      <c r="AS82" s="408"/>
      <c r="AT82" s="408"/>
      <c r="AU82" s="408"/>
      <c r="AV82" s="408"/>
      <c r="AW82" s="408"/>
      <c r="AX82" s="408"/>
      <c r="AY82" s="408"/>
      <c r="AZ82" s="408"/>
      <c r="BA82" s="408"/>
      <c r="BB82" s="408"/>
      <c r="BC82" s="408"/>
      <c r="BD82" s="408"/>
      <c r="BE82" s="408"/>
      <c r="BF82" s="408"/>
      <c r="BG82" s="408"/>
      <c r="BH82" s="408"/>
      <c r="BI82" s="408"/>
      <c r="BJ82" s="408"/>
      <c r="BK82" s="408"/>
      <c r="BL82" s="408"/>
      <c r="BM82" s="408"/>
      <c r="BN82" s="408"/>
      <c r="BO82" s="408"/>
      <c r="BP82" s="408"/>
      <c r="BQ82" s="408"/>
      <c r="BR82" s="408"/>
      <c r="BS82" s="408"/>
      <c r="BT82" s="408"/>
      <c r="BU82" s="408"/>
      <c r="BV82" s="408"/>
      <c r="BW82" s="408"/>
      <c r="BX82" s="408"/>
      <c r="BY82" s="408"/>
      <c r="BZ82" s="408"/>
      <c r="CA82" s="408"/>
      <c r="CB82" s="408"/>
      <c r="CC82" s="408"/>
      <c r="CD82" s="408"/>
      <c r="CE82" s="408"/>
      <c r="CF82" s="408"/>
      <c r="CG82" s="408"/>
      <c r="CH82" s="408"/>
      <c r="CI82" s="408"/>
      <c r="CJ82" s="408"/>
      <c r="CK82" s="408"/>
      <c r="CL82" s="408"/>
      <c r="CM82" s="408"/>
      <c r="CN82" s="408"/>
      <c r="CO82" s="408"/>
      <c r="CP82" s="408"/>
      <c r="CQ82" s="408"/>
      <c r="CR82" s="408"/>
      <c r="CS82" s="408"/>
      <c r="CT82" s="408"/>
      <c r="CU82" s="408"/>
      <c r="CV82" s="408"/>
      <c r="CW82" s="408"/>
      <c r="CX82" s="408"/>
      <c r="CY82" s="408"/>
      <c r="CZ82" s="408"/>
      <c r="DA82" s="408"/>
      <c r="DB82" s="408"/>
      <c r="DC82" s="408"/>
      <c r="DD82" s="408"/>
      <c r="DE82" s="408"/>
      <c r="DF82" s="408"/>
      <c r="DG82" s="408"/>
      <c r="DH82" s="408"/>
      <c r="DI82" s="408"/>
      <c r="DJ82" s="408"/>
      <c r="DK82" s="408"/>
      <c r="DL82" s="408"/>
      <c r="DM82" s="408"/>
      <c r="DN82" s="408"/>
      <c r="DO82" s="408"/>
      <c r="DP82" s="408"/>
      <c r="DQ82" s="408"/>
      <c r="DR82" s="408"/>
      <c r="DS82" s="408"/>
      <c r="DT82" s="408"/>
      <c r="DU82" s="408"/>
      <c r="DV82" s="408"/>
      <c r="DW82" s="408"/>
      <c r="DX82" s="408"/>
      <c r="DY82" s="408"/>
      <c r="DZ82" s="408"/>
      <c r="EA82" s="408"/>
      <c r="EB82" s="408"/>
      <c r="EC82" s="408"/>
      <c r="ED82" s="408"/>
      <c r="EE82" s="408"/>
      <c r="EF82" s="408"/>
      <c r="EG82" s="408"/>
      <c r="EH82" s="408"/>
      <c r="EI82" s="408"/>
      <c r="EJ82" s="408"/>
      <c r="EK82" s="408"/>
      <c r="EL82" s="408"/>
      <c r="EM82" s="408"/>
      <c r="EN82" s="408"/>
      <c r="EO82" s="408"/>
      <c r="EP82" s="408"/>
      <c r="EQ82" s="408"/>
      <c r="ER82" s="408"/>
      <c r="ES82" s="408"/>
      <c r="ET82" s="408"/>
      <c r="EU82" s="408"/>
      <c r="EV82" s="408"/>
      <c r="EW82" s="408"/>
      <c r="EX82" s="408"/>
      <c r="EY82" s="408"/>
      <c r="EZ82" s="408"/>
      <c r="FA82" s="408"/>
      <c r="FB82" s="408"/>
      <c r="FC82" s="408"/>
      <c r="FD82" s="408"/>
      <c r="FE82" s="408"/>
      <c r="FF82" s="408"/>
      <c r="FG82" s="408"/>
      <c r="FH82" s="408"/>
      <c r="FI82" s="408"/>
      <c r="FJ82" s="408"/>
      <c r="FK82" s="408"/>
      <c r="FL82" s="408"/>
      <c r="FM82" s="408"/>
      <c r="FN82" s="408"/>
      <c r="FO82" s="408"/>
      <c r="FP82" s="408"/>
      <c r="FQ82" s="408"/>
      <c r="FR82" s="408"/>
      <c r="FS82" s="408"/>
      <c r="FT82" s="408"/>
      <c r="FU82" s="408"/>
      <c r="FV82" s="408"/>
      <c r="FW82" s="408"/>
      <c r="FX82" s="408"/>
      <c r="FY82" s="408"/>
      <c r="FZ82" s="408"/>
      <c r="GA82" s="408"/>
      <c r="GB82" s="408"/>
      <c r="GC82" s="408"/>
      <c r="GD82" s="408"/>
      <c r="GE82" s="408"/>
      <c r="GF82" s="408"/>
      <c r="GG82" s="408"/>
      <c r="GH82" s="408"/>
      <c r="GI82" s="408"/>
      <c r="GJ82" s="408"/>
      <c r="GK82" s="408"/>
      <c r="GL82" s="408"/>
      <c r="GM82" s="408"/>
      <c r="GN82" s="408"/>
      <c r="GO82" s="408"/>
      <c r="GP82" s="408"/>
      <c r="GQ82" s="408"/>
      <c r="GR82" s="408"/>
      <c r="GS82" s="408"/>
      <c r="GT82" s="408"/>
      <c r="GU82" s="408"/>
      <c r="GV82" s="408"/>
      <c r="GW82" s="408"/>
      <c r="GX82" s="408"/>
      <c r="GY82" s="408"/>
      <c r="GZ82" s="408"/>
      <c r="HA82" s="408"/>
      <c r="HB82" s="408"/>
      <c r="HC82" s="408"/>
      <c r="HD82" s="408"/>
      <c r="HE82" s="408"/>
      <c r="HF82" s="408"/>
      <c r="HG82" s="408"/>
      <c r="HH82" s="408"/>
      <c r="HI82" s="408"/>
      <c r="HJ82" s="408"/>
      <c r="HK82" s="408"/>
      <c r="HL82" s="408"/>
      <c r="HM82" s="408"/>
      <c r="HN82" s="408"/>
      <c r="HO82" s="408"/>
      <c r="HP82" s="408"/>
      <c r="HQ82" s="408"/>
      <c r="HR82" s="408"/>
      <c r="HS82" s="408"/>
      <c r="HT82" s="408"/>
      <c r="HU82" s="408"/>
      <c r="HV82" s="408"/>
      <c r="HW82" s="408"/>
      <c r="HX82" s="408"/>
      <c r="HY82" s="408"/>
      <c r="HZ82" s="408"/>
      <c r="IA82" s="408"/>
      <c r="IB82" s="408"/>
      <c r="IC82" s="408"/>
      <c r="ID82" s="408"/>
      <c r="IE82" s="408"/>
      <c r="IF82" s="408"/>
      <c r="IG82" s="408"/>
      <c r="IH82" s="408"/>
      <c r="II82" s="408"/>
      <c r="IJ82" s="408"/>
      <c r="IK82" s="408"/>
      <c r="IL82" s="408"/>
      <c r="IM82" s="408"/>
      <c r="IN82" s="408"/>
      <c r="IO82" s="408"/>
      <c r="IP82" s="408"/>
      <c r="IQ82" s="408"/>
      <c r="IR82" s="408"/>
      <c r="IS82" s="408"/>
      <c r="IT82" s="408"/>
      <c r="IU82" s="408"/>
      <c r="IV82" s="408"/>
      <c r="IW82" s="408"/>
      <c r="IX82" s="408"/>
      <c r="IY82" s="408"/>
      <c r="IZ82" s="408"/>
      <c r="JA82" s="408"/>
      <c r="JB82" s="408"/>
      <c r="JC82" s="408"/>
      <c r="JD82" s="408"/>
      <c r="JE82" s="408"/>
      <c r="JF82" s="408"/>
      <c r="JG82" s="408"/>
      <c r="JH82" s="408"/>
      <c r="JI82" s="408"/>
      <c r="JJ82" s="408"/>
      <c r="JK82" s="408"/>
      <c r="JL82" s="408"/>
      <c r="JM82" s="408"/>
      <c r="JN82" s="408"/>
      <c r="JO82" s="408"/>
      <c r="JP82" s="408"/>
      <c r="JQ82" s="408"/>
      <c r="JR82" s="408"/>
      <c r="JS82" s="408"/>
      <c r="JT82" s="408"/>
      <c r="JU82" s="408"/>
      <c r="JV82" s="408"/>
      <c r="JW82" s="408"/>
      <c r="JX82" s="408"/>
      <c r="JY82" s="408"/>
      <c r="JZ82" s="408"/>
      <c r="KA82" s="408"/>
      <c r="KB82" s="408"/>
      <c r="KC82" s="408"/>
      <c r="KD82" s="408"/>
      <c r="KE82" s="408"/>
      <c r="KF82" s="408"/>
      <c r="KG82" s="408"/>
      <c r="KH82" s="408"/>
      <c r="KI82" s="408"/>
      <c r="KJ82" s="408"/>
      <c r="KK82" s="408"/>
      <c r="KL82" s="408"/>
      <c r="KM82" s="408"/>
      <c r="KN82" s="408"/>
      <c r="KO82" s="408"/>
      <c r="KP82" s="408"/>
      <c r="KQ82" s="408"/>
      <c r="KR82" s="408"/>
      <c r="KS82" s="408"/>
      <c r="KT82" s="408"/>
      <c r="KU82" s="408"/>
      <c r="KV82" s="408"/>
      <c r="KW82" s="408"/>
      <c r="KX82" s="408"/>
      <c r="KY82" s="408"/>
      <c r="KZ82" s="408"/>
      <c r="LA82" s="408"/>
      <c r="LB82" s="408"/>
      <c r="LC82" s="408"/>
      <c r="LD82" s="408"/>
      <c r="LE82" s="408"/>
      <c r="LF82" s="408"/>
      <c r="LG82" s="408"/>
      <c r="LH82" s="408"/>
      <c r="LI82" s="408"/>
      <c r="LJ82" s="408"/>
      <c r="LK82" s="408"/>
      <c r="LL82" s="408"/>
      <c r="LM82" s="408"/>
      <c r="LN82" s="408"/>
      <c r="LO82" s="408"/>
      <c r="LP82" s="408"/>
      <c r="LQ82" s="408"/>
      <c r="LR82" s="408"/>
      <c r="LS82" s="408"/>
      <c r="LT82" s="408"/>
      <c r="LU82" s="408"/>
      <c r="LV82" s="408"/>
      <c r="LW82" s="408"/>
      <c r="LX82" s="408"/>
      <c r="LY82" s="408"/>
      <c r="LZ82" s="408"/>
      <c r="MA82" s="408"/>
      <c r="MB82" s="408"/>
      <c r="MC82" s="408"/>
      <c r="MD82" s="408"/>
      <c r="ME82" s="408"/>
      <c r="MF82" s="408"/>
      <c r="MG82" s="408"/>
      <c r="MH82" s="408"/>
      <c r="MI82" s="408"/>
      <c r="MJ82" s="408"/>
      <c r="MK82" s="408"/>
      <c r="ML82" s="408"/>
      <c r="MM82" s="408"/>
      <c r="MN82" s="408"/>
      <c r="MO82" s="408"/>
      <c r="MP82" s="408"/>
      <c r="MQ82" s="408"/>
      <c r="MR82" s="408"/>
      <c r="MS82" s="408"/>
      <c r="MT82" s="408"/>
      <c r="MU82" s="408"/>
      <c r="MV82" s="408"/>
      <c r="MW82" s="408"/>
      <c r="MX82" s="408"/>
      <c r="MY82" s="408"/>
      <c r="MZ82" s="408"/>
      <c r="NA82" s="408"/>
      <c r="NB82" s="408"/>
      <c r="NC82" s="408"/>
      <c r="ND82" s="408"/>
      <c r="NE82" s="408"/>
      <c r="NF82" s="408"/>
      <c r="NG82" s="408"/>
      <c r="NH82" s="408"/>
      <c r="NI82" s="408"/>
      <c r="NJ82" s="408"/>
      <c r="NK82" s="408"/>
      <c r="NL82" s="408"/>
      <c r="NM82" s="408"/>
      <c r="NN82" s="408"/>
      <c r="NO82" s="408"/>
      <c r="NP82" s="408"/>
      <c r="NQ82" s="408"/>
      <c r="NR82" s="408"/>
      <c r="NS82" s="408"/>
      <c r="NT82" s="408"/>
      <c r="NU82" s="408"/>
      <c r="NV82" s="408"/>
      <c r="NW82" s="408"/>
      <c r="NX82" s="408"/>
      <c r="NY82" s="408"/>
      <c r="NZ82" s="408"/>
      <c r="OA82" s="408"/>
      <c r="OB82" s="408"/>
      <c r="OC82" s="408"/>
      <c r="OD82" s="408"/>
      <c r="OE82" s="408"/>
      <c r="OF82" s="408"/>
      <c r="OG82" s="408"/>
      <c r="OH82" s="408"/>
      <c r="OI82" s="408"/>
      <c r="OJ82" s="408"/>
      <c r="OK82" s="408"/>
      <c r="OL82" s="408"/>
      <c r="OM82" s="408"/>
      <c r="ON82" s="408"/>
      <c r="OO82" s="408"/>
      <c r="OP82" s="408"/>
      <c r="OQ82" s="408"/>
      <c r="OR82" s="408"/>
      <c r="OS82" s="408"/>
      <c r="OT82" s="408"/>
      <c r="OU82" s="408"/>
      <c r="OV82" s="408"/>
      <c r="OW82" s="408"/>
      <c r="OX82" s="408"/>
      <c r="OY82" s="408"/>
      <c r="OZ82" s="408"/>
      <c r="PA82" s="408"/>
      <c r="PB82" s="408"/>
      <c r="PC82" s="408"/>
      <c r="PD82" s="408"/>
      <c r="PE82" s="408"/>
      <c r="PF82" s="408"/>
      <c r="PG82" s="408"/>
      <c r="PH82" s="408"/>
      <c r="PI82" s="408"/>
      <c r="PJ82" s="408"/>
      <c r="PK82" s="408"/>
      <c r="PL82" s="408"/>
      <c r="PM82" s="408"/>
      <c r="PN82" s="408"/>
      <c r="PO82" s="408"/>
      <c r="PP82" s="408"/>
      <c r="PQ82" s="408"/>
      <c r="PR82" s="408"/>
      <c r="PS82" s="408"/>
      <c r="PT82" s="408"/>
      <c r="PU82" s="408"/>
      <c r="PV82" s="408"/>
      <c r="PW82" s="408"/>
      <c r="PX82" s="408"/>
      <c r="PY82" s="408"/>
      <c r="PZ82" s="408"/>
      <c r="QA82" s="408"/>
      <c r="QB82" s="408"/>
      <c r="QC82" s="408"/>
      <c r="QD82" s="408"/>
      <c r="QE82" s="408"/>
      <c r="QF82" s="408"/>
      <c r="QG82" s="408"/>
      <c r="QH82" s="408"/>
      <c r="QI82" s="408"/>
      <c r="QJ82" s="408"/>
      <c r="QK82" s="408"/>
      <c r="QL82" s="408"/>
      <c r="QM82" s="408"/>
      <c r="QN82" s="408"/>
      <c r="QO82" s="408"/>
      <c r="QP82" s="408"/>
      <c r="QQ82" s="408"/>
      <c r="QR82" s="408"/>
      <c r="QS82" s="408"/>
      <c r="QT82" s="408"/>
      <c r="QU82" s="408"/>
      <c r="QV82" s="408"/>
      <c r="QW82" s="408"/>
      <c r="QX82" s="408"/>
      <c r="QY82" s="408"/>
      <c r="QZ82" s="408"/>
      <c r="RA82" s="408"/>
      <c r="RB82" s="408"/>
      <c r="RC82" s="408"/>
      <c r="RD82" s="408"/>
      <c r="RE82" s="408"/>
      <c r="RF82" s="408"/>
      <c r="RG82" s="408"/>
      <c r="RH82" s="408"/>
      <c r="RI82" s="408"/>
      <c r="RJ82" s="408"/>
      <c r="RK82" s="408"/>
      <c r="RL82" s="408"/>
      <c r="RM82" s="408"/>
      <c r="RN82" s="408"/>
      <c r="RO82" s="408"/>
      <c r="RP82" s="408"/>
      <c r="RQ82" s="408"/>
      <c r="RR82" s="408"/>
      <c r="RS82" s="408"/>
      <c r="RT82" s="408"/>
      <c r="RU82" s="408"/>
      <c r="RV82" s="408"/>
      <c r="RW82" s="408"/>
      <c r="RX82" s="408"/>
      <c r="RY82" s="408"/>
      <c r="RZ82" s="408"/>
      <c r="SA82" s="408"/>
      <c r="SB82" s="408"/>
      <c r="SC82" s="408"/>
      <c r="SD82" s="408"/>
      <c r="SE82" s="408"/>
      <c r="SF82" s="408"/>
      <c r="SG82" s="408"/>
      <c r="SH82" s="408"/>
      <c r="SI82" s="408"/>
      <c r="SJ82" s="408"/>
      <c r="SK82" s="408"/>
      <c r="SL82" s="408"/>
      <c r="SM82" s="408"/>
      <c r="SN82" s="408"/>
      <c r="SO82" s="408"/>
      <c r="SP82" s="408"/>
      <c r="SQ82" s="408"/>
      <c r="SR82" s="408"/>
      <c r="SS82" s="408"/>
      <c r="ST82" s="408"/>
      <c r="SU82" s="408"/>
      <c r="SV82" s="408"/>
      <c r="SW82" s="408"/>
      <c r="SX82" s="408"/>
      <c r="SY82" s="408"/>
      <c r="SZ82" s="408"/>
      <c r="TA82" s="408"/>
      <c r="TB82" s="408"/>
      <c r="TC82" s="408"/>
      <c r="TD82" s="408"/>
      <c r="TE82" s="408"/>
      <c r="TF82" s="408"/>
      <c r="TG82" s="408"/>
      <c r="TH82" s="408"/>
      <c r="TI82" s="408"/>
      <c r="TJ82" s="408"/>
      <c r="TK82" s="408"/>
      <c r="TL82" s="408"/>
      <c r="TM82" s="408"/>
      <c r="TN82" s="408"/>
      <c r="TO82" s="408"/>
      <c r="TP82" s="408"/>
      <c r="TQ82" s="408"/>
      <c r="TR82" s="408"/>
      <c r="TS82" s="408"/>
      <c r="TT82" s="408"/>
      <c r="TU82" s="408"/>
      <c r="TV82" s="408"/>
      <c r="TW82" s="408"/>
      <c r="TX82" s="408"/>
      <c r="TY82" s="408"/>
      <c r="TZ82" s="408"/>
      <c r="UA82" s="408"/>
      <c r="UB82" s="408"/>
      <c r="UC82" s="408"/>
      <c r="UD82" s="408"/>
      <c r="UE82" s="408"/>
      <c r="UF82" s="408"/>
      <c r="UG82" s="408"/>
      <c r="UH82" s="408"/>
      <c r="UI82" s="408"/>
      <c r="UJ82" s="408"/>
      <c r="UK82" s="408"/>
      <c r="UL82" s="408"/>
      <c r="UM82" s="408"/>
      <c r="UN82" s="408"/>
      <c r="UO82" s="408"/>
      <c r="UP82" s="408"/>
      <c r="UQ82" s="408"/>
      <c r="UR82" s="408"/>
      <c r="US82" s="408"/>
      <c r="UT82" s="408"/>
      <c r="UU82" s="408"/>
      <c r="UV82" s="408"/>
      <c r="UW82" s="408"/>
      <c r="UX82" s="408"/>
      <c r="UY82" s="408"/>
      <c r="UZ82" s="408"/>
      <c r="VA82" s="408"/>
      <c r="VB82" s="408"/>
      <c r="VC82" s="408"/>
      <c r="VD82" s="408"/>
      <c r="VE82" s="408"/>
      <c r="VF82" s="408"/>
      <c r="VG82" s="408"/>
      <c r="VH82" s="408"/>
      <c r="VI82" s="408"/>
      <c r="VJ82" s="408"/>
      <c r="VK82" s="408"/>
      <c r="VL82" s="408"/>
      <c r="VM82" s="408"/>
      <c r="VN82" s="408"/>
      <c r="VO82" s="408"/>
      <c r="VP82" s="408"/>
      <c r="VQ82" s="408"/>
      <c r="VR82" s="408"/>
      <c r="VS82" s="408"/>
      <c r="VT82" s="408"/>
      <c r="VU82" s="408"/>
      <c r="VV82" s="408"/>
      <c r="VW82" s="408"/>
      <c r="VX82" s="408"/>
      <c r="VY82" s="408"/>
      <c r="VZ82" s="408"/>
      <c r="WA82" s="408"/>
      <c r="WB82" s="408"/>
      <c r="WC82" s="408"/>
      <c r="WD82" s="408"/>
      <c r="WE82" s="408"/>
      <c r="WF82" s="408"/>
      <c r="WG82" s="408"/>
      <c r="WH82" s="408"/>
      <c r="WI82" s="408"/>
      <c r="WJ82" s="408"/>
      <c r="WK82" s="408"/>
      <c r="WL82" s="408"/>
      <c r="WM82" s="408"/>
      <c r="WN82" s="408"/>
      <c r="WO82" s="408"/>
      <c r="WP82" s="408"/>
      <c r="WQ82" s="408"/>
      <c r="WR82" s="408"/>
      <c r="WS82" s="408"/>
      <c r="WT82" s="408"/>
      <c r="WU82" s="408"/>
      <c r="WV82" s="408"/>
      <c r="WW82" s="408"/>
      <c r="WX82" s="408"/>
      <c r="WY82" s="408"/>
      <c r="WZ82" s="408"/>
      <c r="XA82" s="408"/>
      <c r="XB82" s="408"/>
      <c r="XC82" s="408"/>
      <c r="XD82" s="408"/>
      <c r="XE82" s="408"/>
      <c r="XF82" s="408"/>
      <c r="XG82" s="408"/>
      <c r="XH82" s="408"/>
      <c r="XI82" s="408"/>
      <c r="XJ82" s="408"/>
      <c r="XK82" s="408"/>
      <c r="XL82" s="408"/>
      <c r="XM82" s="408"/>
      <c r="XN82" s="408"/>
      <c r="XO82" s="408"/>
      <c r="XP82" s="408"/>
      <c r="XQ82" s="408"/>
      <c r="XR82" s="408"/>
      <c r="XS82" s="408"/>
      <c r="XT82" s="408"/>
      <c r="XU82" s="408"/>
      <c r="XV82" s="408"/>
      <c r="XW82" s="408"/>
      <c r="XX82" s="408"/>
      <c r="XY82" s="408"/>
      <c r="XZ82" s="408"/>
      <c r="YA82" s="408"/>
      <c r="YB82" s="408"/>
      <c r="YC82" s="408"/>
      <c r="YD82" s="408"/>
      <c r="YE82" s="408"/>
      <c r="YF82" s="408"/>
      <c r="YG82" s="408"/>
      <c r="YH82" s="408"/>
      <c r="YI82" s="408"/>
      <c r="YJ82" s="408"/>
      <c r="YK82" s="408"/>
      <c r="YL82" s="408"/>
      <c r="YM82" s="408"/>
      <c r="YN82" s="408"/>
      <c r="YO82" s="408"/>
      <c r="YP82" s="408"/>
      <c r="YQ82" s="408"/>
      <c r="YR82" s="408"/>
      <c r="YS82" s="408"/>
      <c r="YT82" s="408"/>
      <c r="YU82" s="408"/>
      <c r="YV82" s="408"/>
      <c r="YW82" s="408"/>
      <c r="YX82" s="408"/>
      <c r="YY82" s="408"/>
      <c r="YZ82" s="408"/>
      <c r="ZA82" s="408"/>
      <c r="ZB82" s="408"/>
      <c r="ZC82" s="408"/>
      <c r="ZD82" s="408"/>
      <c r="ZE82" s="408"/>
      <c r="ZF82" s="408"/>
      <c r="ZG82" s="408"/>
      <c r="ZH82" s="408"/>
      <c r="ZI82" s="408"/>
      <c r="ZJ82" s="408"/>
      <c r="ZK82" s="408"/>
      <c r="ZL82" s="408"/>
      <c r="ZM82" s="408"/>
      <c r="ZN82" s="408"/>
      <c r="ZO82" s="408"/>
      <c r="ZP82" s="408"/>
      <c r="ZQ82" s="408"/>
      <c r="ZR82" s="408"/>
      <c r="ZS82" s="408"/>
      <c r="ZT82" s="408"/>
      <c r="ZU82" s="408"/>
      <c r="ZV82" s="408"/>
      <c r="ZW82" s="408"/>
      <c r="ZX82" s="408"/>
      <c r="ZY82" s="408"/>
      <c r="ZZ82" s="408"/>
    </row>
    <row r="83" spans="5:702" s="406" customFormat="1" ht="15.75">
      <c r="E83" s="408"/>
      <c r="F83" s="408"/>
      <c r="G83" s="408"/>
      <c r="H83" s="408"/>
      <c r="I83" s="408"/>
      <c r="J83" s="408"/>
      <c r="K83" s="408"/>
      <c r="L83" s="408"/>
      <c r="M83" s="408"/>
      <c r="N83" s="408"/>
      <c r="S83" s="408"/>
      <c r="T83" s="408"/>
      <c r="U83" s="408"/>
      <c r="V83" s="408"/>
      <c r="W83" s="408"/>
      <c r="X83" s="408"/>
      <c r="Y83" s="408"/>
      <c r="Z83" s="408"/>
      <c r="AA83" s="408"/>
      <c r="AB83" s="408"/>
      <c r="AC83" s="408"/>
      <c r="AD83" s="408"/>
      <c r="AE83" s="408"/>
      <c r="AF83" s="408"/>
      <c r="AG83" s="408"/>
      <c r="AH83" s="408"/>
      <c r="AI83" s="408"/>
      <c r="AJ83" s="408"/>
      <c r="AK83" s="408"/>
      <c r="AL83" s="408"/>
      <c r="AM83" s="408"/>
      <c r="AN83" s="408"/>
      <c r="AO83" s="408"/>
      <c r="AP83" s="408"/>
      <c r="AQ83" s="408"/>
      <c r="AR83" s="408"/>
      <c r="AS83" s="408"/>
      <c r="AT83" s="408"/>
      <c r="AU83" s="408"/>
      <c r="AV83" s="408"/>
      <c r="AW83" s="408"/>
      <c r="AX83" s="408"/>
      <c r="AY83" s="408"/>
      <c r="AZ83" s="408"/>
      <c r="BA83" s="408"/>
      <c r="BB83" s="408"/>
      <c r="BC83" s="408"/>
      <c r="BD83" s="408"/>
      <c r="BE83" s="408"/>
      <c r="BF83" s="408"/>
      <c r="BG83" s="408"/>
      <c r="BH83" s="408"/>
      <c r="BI83" s="408"/>
      <c r="BJ83" s="408"/>
      <c r="BK83" s="408"/>
      <c r="BL83" s="408"/>
      <c r="BM83" s="408"/>
      <c r="BN83" s="408"/>
      <c r="BO83" s="408"/>
      <c r="BP83" s="408"/>
      <c r="BQ83" s="408"/>
      <c r="BR83" s="408"/>
      <c r="BS83" s="408"/>
      <c r="BT83" s="408"/>
      <c r="BU83" s="408"/>
      <c r="BV83" s="408"/>
      <c r="BW83" s="408"/>
      <c r="BX83" s="408"/>
      <c r="BY83" s="408"/>
      <c r="BZ83" s="408"/>
      <c r="CA83" s="408"/>
      <c r="CB83" s="408"/>
      <c r="CC83" s="408"/>
      <c r="CD83" s="408"/>
      <c r="CE83" s="408"/>
      <c r="CF83" s="408"/>
      <c r="CG83" s="408"/>
      <c r="CH83" s="408"/>
      <c r="CI83" s="408"/>
      <c r="CJ83" s="408"/>
      <c r="CK83" s="408"/>
      <c r="CL83" s="408"/>
      <c r="CM83" s="408"/>
      <c r="CN83" s="408"/>
      <c r="CO83" s="408"/>
      <c r="CP83" s="408"/>
      <c r="CQ83" s="408"/>
      <c r="CR83" s="408"/>
      <c r="CS83" s="408"/>
      <c r="CT83" s="408"/>
      <c r="CU83" s="408"/>
      <c r="CV83" s="408"/>
      <c r="CW83" s="408"/>
      <c r="CX83" s="408"/>
      <c r="CY83" s="408"/>
      <c r="CZ83" s="408"/>
      <c r="DA83" s="408"/>
      <c r="DB83" s="408"/>
      <c r="DC83" s="408"/>
      <c r="DD83" s="408"/>
      <c r="DE83" s="408"/>
      <c r="DF83" s="408"/>
      <c r="DG83" s="408"/>
      <c r="DH83" s="408"/>
      <c r="DI83" s="408"/>
      <c r="DJ83" s="408"/>
      <c r="DK83" s="408"/>
      <c r="DL83" s="408"/>
      <c r="DM83" s="408"/>
      <c r="DN83" s="408"/>
      <c r="DO83" s="408"/>
      <c r="DP83" s="408"/>
      <c r="DQ83" s="408"/>
      <c r="DR83" s="408"/>
      <c r="DS83" s="408"/>
      <c r="DT83" s="408"/>
      <c r="DU83" s="408"/>
      <c r="DV83" s="408"/>
      <c r="DW83" s="408"/>
      <c r="DX83" s="408"/>
      <c r="DY83" s="408"/>
      <c r="DZ83" s="408"/>
      <c r="EA83" s="408"/>
      <c r="EB83" s="408"/>
      <c r="EC83" s="408"/>
      <c r="ED83" s="408"/>
      <c r="EE83" s="408"/>
      <c r="EF83" s="408"/>
      <c r="EG83" s="408"/>
      <c r="EH83" s="408"/>
      <c r="EI83" s="408"/>
      <c r="EJ83" s="408"/>
      <c r="EK83" s="408"/>
      <c r="EL83" s="408"/>
      <c r="EM83" s="408"/>
      <c r="EN83" s="408"/>
      <c r="EO83" s="408"/>
      <c r="EP83" s="408"/>
      <c r="EQ83" s="408"/>
      <c r="ER83" s="408"/>
      <c r="ES83" s="408"/>
      <c r="ET83" s="408"/>
      <c r="EU83" s="408"/>
      <c r="EV83" s="408"/>
      <c r="EW83" s="408"/>
      <c r="EX83" s="408"/>
      <c r="EY83" s="408"/>
      <c r="EZ83" s="408"/>
      <c r="FA83" s="408"/>
      <c r="FB83" s="408"/>
      <c r="FC83" s="408"/>
      <c r="FD83" s="408"/>
      <c r="FE83" s="408"/>
      <c r="FF83" s="408"/>
      <c r="FG83" s="408"/>
      <c r="FH83" s="408"/>
      <c r="FI83" s="408"/>
      <c r="FJ83" s="408"/>
      <c r="FK83" s="408"/>
      <c r="FL83" s="408"/>
      <c r="FM83" s="408"/>
      <c r="FN83" s="408"/>
      <c r="FO83" s="408"/>
      <c r="FP83" s="408"/>
      <c r="FQ83" s="408"/>
      <c r="FR83" s="408"/>
      <c r="FS83" s="408"/>
      <c r="FT83" s="408"/>
      <c r="FU83" s="408"/>
      <c r="FV83" s="408"/>
      <c r="FW83" s="408"/>
      <c r="FX83" s="408"/>
      <c r="FY83" s="408"/>
      <c r="FZ83" s="408"/>
      <c r="GA83" s="408"/>
      <c r="GB83" s="408"/>
      <c r="GC83" s="408"/>
      <c r="GD83" s="408"/>
      <c r="GE83" s="408"/>
      <c r="GF83" s="408"/>
      <c r="GG83" s="408"/>
      <c r="GH83" s="408"/>
      <c r="GI83" s="408"/>
      <c r="GJ83" s="408"/>
      <c r="GK83" s="408"/>
      <c r="GL83" s="408"/>
      <c r="GM83" s="408"/>
      <c r="GN83" s="408"/>
      <c r="GO83" s="408"/>
      <c r="GP83" s="408"/>
      <c r="GQ83" s="408"/>
      <c r="GR83" s="408"/>
      <c r="GS83" s="408"/>
      <c r="GT83" s="408"/>
      <c r="GU83" s="408"/>
      <c r="GV83" s="408"/>
      <c r="GW83" s="408"/>
      <c r="GX83" s="408"/>
      <c r="GY83" s="408"/>
      <c r="GZ83" s="408"/>
      <c r="HA83" s="408"/>
      <c r="HB83" s="408"/>
      <c r="HC83" s="408"/>
      <c r="HD83" s="408"/>
      <c r="HE83" s="408"/>
      <c r="HF83" s="408"/>
      <c r="HG83" s="408"/>
      <c r="HH83" s="408"/>
      <c r="HI83" s="408"/>
      <c r="HJ83" s="408"/>
      <c r="HK83" s="408"/>
      <c r="HL83" s="408"/>
      <c r="HM83" s="408"/>
      <c r="HN83" s="408"/>
      <c r="HO83" s="408"/>
      <c r="HP83" s="408"/>
      <c r="HQ83" s="408"/>
      <c r="HR83" s="408"/>
      <c r="HS83" s="408"/>
      <c r="HT83" s="408"/>
      <c r="HU83" s="408"/>
      <c r="HV83" s="408"/>
      <c r="HW83" s="408"/>
      <c r="HX83" s="408"/>
      <c r="HY83" s="408"/>
      <c r="HZ83" s="408"/>
      <c r="IA83" s="408"/>
      <c r="IB83" s="408"/>
      <c r="IC83" s="408"/>
      <c r="ID83" s="408"/>
      <c r="IE83" s="408"/>
      <c r="IF83" s="408"/>
      <c r="IG83" s="408"/>
      <c r="IH83" s="408"/>
      <c r="II83" s="408"/>
      <c r="IJ83" s="408"/>
      <c r="IK83" s="408"/>
      <c r="IL83" s="408"/>
      <c r="IM83" s="408"/>
      <c r="IN83" s="408"/>
      <c r="IO83" s="408"/>
      <c r="IP83" s="408"/>
      <c r="IQ83" s="408"/>
      <c r="IR83" s="408"/>
      <c r="IS83" s="408"/>
      <c r="IT83" s="408"/>
      <c r="IU83" s="408"/>
      <c r="IV83" s="408"/>
      <c r="IW83" s="408"/>
      <c r="IX83" s="408"/>
      <c r="IY83" s="408"/>
      <c r="IZ83" s="408"/>
      <c r="JA83" s="408"/>
      <c r="JB83" s="408"/>
      <c r="JC83" s="408"/>
      <c r="JD83" s="408"/>
      <c r="JE83" s="408"/>
      <c r="JF83" s="408"/>
      <c r="JG83" s="408"/>
      <c r="JH83" s="408"/>
      <c r="JI83" s="408"/>
      <c r="JJ83" s="408"/>
      <c r="JK83" s="408"/>
      <c r="JL83" s="408"/>
      <c r="JM83" s="408"/>
      <c r="JN83" s="408"/>
      <c r="JO83" s="408"/>
      <c r="JP83" s="408"/>
      <c r="JQ83" s="408"/>
      <c r="JR83" s="408"/>
      <c r="JS83" s="408"/>
      <c r="JT83" s="408"/>
      <c r="JU83" s="408"/>
      <c r="JV83" s="408"/>
      <c r="JW83" s="408"/>
      <c r="JX83" s="408"/>
      <c r="JY83" s="408"/>
      <c r="JZ83" s="408"/>
      <c r="KA83" s="408"/>
      <c r="KB83" s="408"/>
      <c r="KC83" s="408"/>
      <c r="KD83" s="408"/>
      <c r="KE83" s="408"/>
      <c r="KF83" s="408"/>
      <c r="KG83" s="408"/>
      <c r="KH83" s="408"/>
      <c r="KI83" s="408"/>
      <c r="KJ83" s="408"/>
      <c r="KK83" s="408"/>
      <c r="KL83" s="408"/>
      <c r="KM83" s="408"/>
      <c r="KN83" s="408"/>
      <c r="KO83" s="408"/>
      <c r="KP83" s="408"/>
      <c r="KQ83" s="408"/>
      <c r="KR83" s="408"/>
      <c r="KS83" s="408"/>
      <c r="KT83" s="408"/>
      <c r="KU83" s="408"/>
      <c r="KV83" s="408"/>
      <c r="KW83" s="408"/>
      <c r="KX83" s="408"/>
      <c r="KY83" s="408"/>
      <c r="KZ83" s="408"/>
      <c r="LA83" s="408"/>
      <c r="LB83" s="408"/>
      <c r="LC83" s="408"/>
      <c r="LD83" s="408"/>
      <c r="LE83" s="408"/>
      <c r="LF83" s="408"/>
      <c r="LG83" s="408"/>
      <c r="LH83" s="408"/>
      <c r="LI83" s="408"/>
      <c r="LJ83" s="408"/>
      <c r="LK83" s="408"/>
      <c r="LL83" s="408"/>
      <c r="LM83" s="408"/>
      <c r="LN83" s="408"/>
      <c r="LO83" s="408"/>
      <c r="LP83" s="408"/>
      <c r="LQ83" s="408"/>
      <c r="LR83" s="408"/>
      <c r="LS83" s="408"/>
      <c r="LT83" s="408"/>
      <c r="LU83" s="408"/>
      <c r="LV83" s="408"/>
      <c r="LW83" s="408"/>
      <c r="LX83" s="408"/>
      <c r="LY83" s="408"/>
      <c r="LZ83" s="408"/>
      <c r="MA83" s="408"/>
      <c r="MB83" s="408"/>
      <c r="MC83" s="408"/>
      <c r="MD83" s="408"/>
      <c r="ME83" s="408"/>
      <c r="MF83" s="408"/>
      <c r="MG83" s="408"/>
      <c r="MH83" s="408"/>
      <c r="MI83" s="408"/>
      <c r="MJ83" s="408"/>
      <c r="MK83" s="408"/>
      <c r="ML83" s="408"/>
      <c r="MM83" s="408"/>
      <c r="MN83" s="408"/>
      <c r="MO83" s="408"/>
      <c r="MP83" s="408"/>
      <c r="MQ83" s="408"/>
      <c r="MR83" s="408"/>
      <c r="MS83" s="408"/>
      <c r="MT83" s="408"/>
      <c r="MU83" s="408"/>
      <c r="MV83" s="408"/>
      <c r="MW83" s="408"/>
      <c r="MX83" s="408"/>
      <c r="MY83" s="408"/>
      <c r="MZ83" s="408"/>
      <c r="NA83" s="408"/>
      <c r="NB83" s="408"/>
      <c r="NC83" s="408"/>
      <c r="ND83" s="408"/>
      <c r="NE83" s="408"/>
      <c r="NF83" s="408"/>
      <c r="NG83" s="408"/>
      <c r="NH83" s="408"/>
      <c r="NI83" s="408"/>
      <c r="NJ83" s="408"/>
      <c r="NK83" s="408"/>
      <c r="NL83" s="408"/>
      <c r="NM83" s="408"/>
      <c r="NN83" s="408"/>
      <c r="NO83" s="408"/>
      <c r="NP83" s="408"/>
      <c r="NQ83" s="408"/>
      <c r="NR83" s="408"/>
      <c r="NS83" s="408"/>
      <c r="NT83" s="408"/>
      <c r="NU83" s="408"/>
      <c r="NV83" s="408"/>
      <c r="NW83" s="408"/>
      <c r="NX83" s="408"/>
      <c r="NY83" s="408"/>
      <c r="NZ83" s="408"/>
      <c r="OA83" s="408"/>
      <c r="OB83" s="408"/>
      <c r="OC83" s="408"/>
      <c r="OD83" s="408"/>
      <c r="OE83" s="408"/>
      <c r="OF83" s="408"/>
      <c r="OG83" s="408"/>
      <c r="OH83" s="408"/>
      <c r="OI83" s="408"/>
      <c r="OJ83" s="408"/>
      <c r="OK83" s="408"/>
      <c r="OL83" s="408"/>
      <c r="OM83" s="408"/>
      <c r="ON83" s="408"/>
      <c r="OO83" s="408"/>
      <c r="OP83" s="408"/>
      <c r="OQ83" s="408"/>
      <c r="OR83" s="408"/>
      <c r="OS83" s="408"/>
      <c r="OT83" s="408"/>
      <c r="OU83" s="408"/>
      <c r="OV83" s="408"/>
      <c r="OW83" s="408"/>
      <c r="OX83" s="408"/>
      <c r="OY83" s="408"/>
      <c r="OZ83" s="408"/>
      <c r="PA83" s="408"/>
      <c r="PB83" s="408"/>
      <c r="PC83" s="408"/>
      <c r="PD83" s="408"/>
      <c r="PE83" s="408"/>
      <c r="PF83" s="408"/>
      <c r="PG83" s="408"/>
      <c r="PH83" s="408"/>
      <c r="PI83" s="408"/>
      <c r="PJ83" s="408"/>
      <c r="PK83" s="408"/>
      <c r="PL83" s="408"/>
      <c r="PM83" s="408"/>
      <c r="PN83" s="408"/>
      <c r="PO83" s="408"/>
      <c r="PP83" s="408"/>
      <c r="PQ83" s="408"/>
      <c r="PR83" s="408"/>
      <c r="PS83" s="408"/>
      <c r="PT83" s="408"/>
      <c r="PU83" s="408"/>
      <c r="PV83" s="408"/>
      <c r="PW83" s="408"/>
      <c r="PX83" s="408"/>
      <c r="PY83" s="408"/>
      <c r="PZ83" s="408"/>
      <c r="QA83" s="408"/>
      <c r="QB83" s="408"/>
      <c r="QC83" s="408"/>
      <c r="QD83" s="408"/>
      <c r="QE83" s="408"/>
      <c r="QF83" s="408"/>
      <c r="QG83" s="408"/>
      <c r="QH83" s="408"/>
      <c r="QI83" s="408"/>
      <c r="QJ83" s="408"/>
      <c r="QK83" s="408"/>
      <c r="QL83" s="408"/>
      <c r="QM83" s="408"/>
      <c r="QN83" s="408"/>
      <c r="QO83" s="408"/>
      <c r="QP83" s="408"/>
      <c r="QQ83" s="408"/>
      <c r="QR83" s="408"/>
      <c r="QS83" s="408"/>
      <c r="QT83" s="408"/>
      <c r="QU83" s="408"/>
      <c r="QV83" s="408"/>
      <c r="QW83" s="408"/>
      <c r="QX83" s="408"/>
      <c r="QY83" s="408"/>
      <c r="QZ83" s="408"/>
      <c r="RA83" s="408"/>
      <c r="RB83" s="408"/>
      <c r="RC83" s="408"/>
      <c r="RD83" s="408"/>
      <c r="RE83" s="408"/>
      <c r="RF83" s="408"/>
      <c r="RG83" s="408"/>
      <c r="RH83" s="408"/>
      <c r="RI83" s="408"/>
      <c r="RJ83" s="408"/>
      <c r="RK83" s="408"/>
      <c r="RL83" s="408"/>
      <c r="RM83" s="408"/>
      <c r="RN83" s="408"/>
      <c r="RO83" s="408"/>
      <c r="RP83" s="408"/>
      <c r="RQ83" s="408"/>
      <c r="RR83" s="408"/>
      <c r="RS83" s="408"/>
      <c r="RT83" s="408"/>
      <c r="RU83" s="408"/>
      <c r="RV83" s="408"/>
      <c r="RW83" s="408"/>
      <c r="RX83" s="408"/>
      <c r="RY83" s="408"/>
      <c r="RZ83" s="408"/>
      <c r="SA83" s="408"/>
      <c r="SB83" s="408"/>
      <c r="SC83" s="408"/>
      <c r="SD83" s="408"/>
      <c r="SE83" s="408"/>
      <c r="SF83" s="408"/>
      <c r="SG83" s="408"/>
      <c r="SH83" s="408"/>
      <c r="SI83" s="408"/>
      <c r="SJ83" s="408"/>
      <c r="SK83" s="408"/>
      <c r="SL83" s="408"/>
      <c r="SM83" s="408"/>
      <c r="SN83" s="408"/>
      <c r="SO83" s="408"/>
      <c r="SP83" s="408"/>
      <c r="SQ83" s="408"/>
      <c r="SR83" s="408"/>
      <c r="SS83" s="408"/>
      <c r="ST83" s="408"/>
      <c r="SU83" s="408"/>
      <c r="SV83" s="408"/>
      <c r="SW83" s="408"/>
      <c r="SX83" s="408"/>
      <c r="SY83" s="408"/>
      <c r="SZ83" s="408"/>
      <c r="TA83" s="408"/>
      <c r="TB83" s="408"/>
      <c r="TC83" s="408"/>
      <c r="TD83" s="408"/>
      <c r="TE83" s="408"/>
      <c r="TF83" s="408"/>
      <c r="TG83" s="408"/>
      <c r="TH83" s="408"/>
      <c r="TI83" s="408"/>
      <c r="TJ83" s="408"/>
      <c r="TK83" s="408"/>
      <c r="TL83" s="408"/>
      <c r="TM83" s="408"/>
      <c r="TN83" s="408"/>
      <c r="TO83" s="408"/>
      <c r="TP83" s="408"/>
      <c r="TQ83" s="408"/>
      <c r="TR83" s="408"/>
      <c r="TS83" s="408"/>
      <c r="TT83" s="408"/>
      <c r="TU83" s="408"/>
      <c r="TV83" s="408"/>
      <c r="TW83" s="408"/>
      <c r="TX83" s="408"/>
      <c r="TY83" s="408"/>
      <c r="TZ83" s="408"/>
      <c r="UA83" s="408"/>
      <c r="UB83" s="408"/>
      <c r="UC83" s="408"/>
      <c r="UD83" s="408"/>
      <c r="UE83" s="408"/>
      <c r="UF83" s="408"/>
      <c r="UG83" s="408"/>
      <c r="UH83" s="408"/>
      <c r="UI83" s="408"/>
      <c r="UJ83" s="408"/>
      <c r="UK83" s="408"/>
      <c r="UL83" s="408"/>
      <c r="UM83" s="408"/>
      <c r="UN83" s="408"/>
      <c r="UO83" s="408"/>
      <c r="UP83" s="408"/>
      <c r="UQ83" s="408"/>
      <c r="UR83" s="408"/>
      <c r="US83" s="408"/>
      <c r="UT83" s="408"/>
      <c r="UU83" s="408"/>
      <c r="UV83" s="408"/>
      <c r="UW83" s="408"/>
      <c r="UX83" s="408"/>
      <c r="UY83" s="408"/>
      <c r="UZ83" s="408"/>
      <c r="VA83" s="408"/>
      <c r="VB83" s="408"/>
      <c r="VC83" s="408"/>
      <c r="VD83" s="408"/>
      <c r="VE83" s="408"/>
      <c r="VF83" s="408"/>
      <c r="VG83" s="408"/>
      <c r="VH83" s="408"/>
      <c r="VI83" s="408"/>
      <c r="VJ83" s="408"/>
      <c r="VK83" s="408"/>
      <c r="VL83" s="408"/>
      <c r="VM83" s="408"/>
      <c r="VN83" s="408"/>
      <c r="VO83" s="408"/>
      <c r="VP83" s="408"/>
      <c r="VQ83" s="408"/>
      <c r="VR83" s="408"/>
      <c r="VS83" s="408"/>
      <c r="VT83" s="408"/>
      <c r="VU83" s="408"/>
      <c r="VV83" s="408"/>
      <c r="VW83" s="408"/>
      <c r="VX83" s="408"/>
      <c r="VY83" s="408"/>
      <c r="VZ83" s="408"/>
      <c r="WA83" s="408"/>
      <c r="WB83" s="408"/>
      <c r="WC83" s="408"/>
      <c r="WD83" s="408"/>
      <c r="WE83" s="408"/>
      <c r="WF83" s="408"/>
      <c r="WG83" s="408"/>
      <c r="WH83" s="408"/>
      <c r="WI83" s="408"/>
      <c r="WJ83" s="408"/>
      <c r="WK83" s="408"/>
      <c r="WL83" s="408"/>
      <c r="WM83" s="408"/>
      <c r="WN83" s="408"/>
      <c r="WO83" s="408"/>
      <c r="WP83" s="408"/>
      <c r="WQ83" s="408"/>
      <c r="WR83" s="408"/>
      <c r="WS83" s="408"/>
      <c r="WT83" s="408"/>
      <c r="WU83" s="408"/>
      <c r="WV83" s="408"/>
      <c r="WW83" s="408"/>
      <c r="WX83" s="408"/>
      <c r="WY83" s="408"/>
      <c r="WZ83" s="408"/>
      <c r="XA83" s="408"/>
      <c r="XB83" s="408"/>
      <c r="XC83" s="408"/>
      <c r="XD83" s="408"/>
      <c r="XE83" s="408"/>
      <c r="XF83" s="408"/>
      <c r="XG83" s="408"/>
      <c r="XH83" s="408"/>
      <c r="XI83" s="408"/>
      <c r="XJ83" s="408"/>
      <c r="XK83" s="408"/>
      <c r="XL83" s="408"/>
      <c r="XM83" s="408"/>
      <c r="XN83" s="408"/>
      <c r="XO83" s="408"/>
      <c r="XP83" s="408"/>
      <c r="XQ83" s="408"/>
      <c r="XR83" s="408"/>
      <c r="XS83" s="408"/>
      <c r="XT83" s="408"/>
      <c r="XU83" s="408"/>
      <c r="XV83" s="408"/>
      <c r="XW83" s="408"/>
      <c r="XX83" s="408"/>
      <c r="XY83" s="408"/>
      <c r="XZ83" s="408"/>
      <c r="YA83" s="408"/>
      <c r="YB83" s="408"/>
      <c r="YC83" s="408"/>
      <c r="YD83" s="408"/>
      <c r="YE83" s="408"/>
      <c r="YF83" s="408"/>
      <c r="YG83" s="408"/>
      <c r="YH83" s="408"/>
      <c r="YI83" s="408"/>
      <c r="YJ83" s="408"/>
      <c r="YK83" s="408"/>
      <c r="YL83" s="408"/>
      <c r="YM83" s="408"/>
      <c r="YN83" s="408"/>
      <c r="YO83" s="408"/>
      <c r="YP83" s="408"/>
      <c r="YQ83" s="408"/>
      <c r="YR83" s="408"/>
      <c r="YS83" s="408"/>
      <c r="YT83" s="408"/>
      <c r="YU83" s="408"/>
      <c r="YV83" s="408"/>
      <c r="YW83" s="408"/>
      <c r="YX83" s="408"/>
      <c r="YY83" s="408"/>
      <c r="YZ83" s="408"/>
      <c r="ZA83" s="408"/>
      <c r="ZB83" s="408"/>
      <c r="ZC83" s="408"/>
      <c r="ZD83" s="408"/>
      <c r="ZE83" s="408"/>
      <c r="ZF83" s="408"/>
      <c r="ZG83" s="408"/>
      <c r="ZH83" s="408"/>
      <c r="ZI83" s="408"/>
      <c r="ZJ83" s="408"/>
      <c r="ZK83" s="408"/>
      <c r="ZL83" s="408"/>
      <c r="ZM83" s="408"/>
      <c r="ZN83" s="408"/>
      <c r="ZO83" s="408"/>
      <c r="ZP83" s="408"/>
      <c r="ZQ83" s="408"/>
      <c r="ZR83" s="408"/>
      <c r="ZS83" s="408"/>
      <c r="ZT83" s="408"/>
      <c r="ZU83" s="408"/>
      <c r="ZV83" s="408"/>
      <c r="ZW83" s="408"/>
      <c r="ZX83" s="408"/>
      <c r="ZY83" s="408"/>
      <c r="ZZ83" s="408"/>
    </row>
    <row r="84" spans="5:702" s="406" customFormat="1" ht="15.75">
      <c r="E84" s="408"/>
      <c r="F84" s="408"/>
      <c r="G84" s="408"/>
      <c r="H84" s="408"/>
      <c r="I84" s="408"/>
      <c r="J84" s="408"/>
      <c r="K84" s="408"/>
      <c r="L84" s="408"/>
      <c r="M84" s="408"/>
      <c r="N84" s="408"/>
      <c r="S84" s="408"/>
      <c r="T84" s="408"/>
      <c r="U84" s="408"/>
      <c r="V84" s="408"/>
      <c r="W84" s="408"/>
      <c r="X84" s="408"/>
      <c r="Y84" s="408"/>
      <c r="Z84" s="408"/>
      <c r="AA84" s="408"/>
      <c r="AB84" s="408"/>
      <c r="AC84" s="408"/>
      <c r="AD84" s="408"/>
      <c r="AE84" s="408"/>
      <c r="AF84" s="408"/>
      <c r="AG84" s="408"/>
      <c r="AH84" s="408"/>
      <c r="AI84" s="408"/>
      <c r="AJ84" s="408"/>
      <c r="AK84" s="408"/>
      <c r="AL84" s="408"/>
      <c r="AM84" s="408"/>
      <c r="AN84" s="408"/>
      <c r="AO84" s="408"/>
      <c r="AP84" s="408"/>
      <c r="AQ84" s="408"/>
      <c r="AR84" s="408"/>
      <c r="AS84" s="408"/>
      <c r="AT84" s="408"/>
      <c r="AU84" s="408"/>
      <c r="AV84" s="408"/>
      <c r="AW84" s="408"/>
      <c r="AX84" s="408"/>
      <c r="AY84" s="408"/>
      <c r="AZ84" s="408"/>
      <c r="BA84" s="408"/>
      <c r="BB84" s="408"/>
      <c r="BC84" s="408"/>
      <c r="BD84" s="408"/>
      <c r="BE84" s="408"/>
      <c r="BF84" s="408"/>
      <c r="BG84" s="408"/>
      <c r="BH84" s="408"/>
      <c r="BI84" s="408"/>
      <c r="BJ84" s="408"/>
      <c r="BK84" s="408"/>
      <c r="BL84" s="408"/>
      <c r="BM84" s="408"/>
      <c r="BN84" s="408"/>
      <c r="BO84" s="408"/>
      <c r="BP84" s="408"/>
      <c r="BQ84" s="408"/>
      <c r="BR84" s="408"/>
      <c r="BS84" s="408"/>
      <c r="BT84" s="408"/>
      <c r="BU84" s="408"/>
      <c r="BV84" s="408"/>
      <c r="BW84" s="408"/>
      <c r="BX84" s="408"/>
      <c r="BY84" s="408"/>
      <c r="BZ84" s="408"/>
      <c r="CA84" s="408"/>
      <c r="CB84" s="408"/>
      <c r="CC84" s="408"/>
      <c r="CD84" s="408"/>
      <c r="CE84" s="408"/>
      <c r="CF84" s="408"/>
      <c r="CG84" s="408"/>
      <c r="CH84" s="408"/>
      <c r="CI84" s="408"/>
      <c r="CJ84" s="408"/>
      <c r="CK84" s="408"/>
      <c r="CL84" s="408"/>
      <c r="CM84" s="408"/>
      <c r="CN84" s="408"/>
      <c r="CO84" s="408"/>
      <c r="CP84" s="408"/>
      <c r="CQ84" s="408"/>
      <c r="CR84" s="408"/>
      <c r="CS84" s="408"/>
      <c r="CT84" s="408"/>
      <c r="CU84" s="408"/>
      <c r="CV84" s="408"/>
      <c r="CW84" s="408"/>
      <c r="CX84" s="408"/>
      <c r="CY84" s="408"/>
      <c r="CZ84" s="408"/>
      <c r="DA84" s="408"/>
      <c r="DB84" s="408"/>
      <c r="DC84" s="408"/>
      <c r="DD84" s="408"/>
      <c r="DE84" s="408"/>
      <c r="DF84" s="408"/>
      <c r="DG84" s="408"/>
      <c r="DH84" s="408"/>
      <c r="DI84" s="408"/>
      <c r="DJ84" s="408"/>
      <c r="DK84" s="408"/>
      <c r="DL84" s="408"/>
      <c r="DM84" s="408"/>
      <c r="DN84" s="408"/>
      <c r="DO84" s="408"/>
      <c r="DP84" s="408"/>
      <c r="DQ84" s="408"/>
      <c r="DR84" s="408"/>
      <c r="DS84" s="408"/>
      <c r="DT84" s="408"/>
      <c r="DU84" s="408"/>
      <c r="DV84" s="408"/>
      <c r="DW84" s="408"/>
      <c r="DX84" s="408"/>
      <c r="DY84" s="408"/>
      <c r="DZ84" s="408"/>
      <c r="EA84" s="408"/>
      <c r="EB84" s="408"/>
      <c r="EC84" s="408"/>
      <c r="ED84" s="408"/>
      <c r="EE84" s="408"/>
      <c r="EF84" s="408"/>
      <c r="EG84" s="408"/>
      <c r="EH84" s="408"/>
      <c r="EI84" s="408"/>
      <c r="EJ84" s="408"/>
      <c r="EK84" s="408"/>
      <c r="EL84" s="408"/>
      <c r="EM84" s="408"/>
      <c r="EN84" s="408"/>
      <c r="EO84" s="408"/>
      <c r="EP84" s="408"/>
      <c r="EQ84" s="408"/>
      <c r="ER84" s="408"/>
      <c r="ES84" s="408"/>
      <c r="ET84" s="408"/>
      <c r="EU84" s="408"/>
      <c r="EV84" s="408"/>
      <c r="EW84" s="408"/>
      <c r="EX84" s="408"/>
      <c r="EY84" s="408"/>
      <c r="EZ84" s="408"/>
      <c r="FA84" s="408"/>
      <c r="FB84" s="408"/>
      <c r="FC84" s="408"/>
      <c r="FD84" s="408"/>
      <c r="FE84" s="408"/>
      <c r="FF84" s="408"/>
      <c r="FG84" s="408"/>
      <c r="FH84" s="408"/>
      <c r="FI84" s="408"/>
      <c r="FJ84" s="408"/>
      <c r="FK84" s="408"/>
      <c r="FL84" s="408"/>
      <c r="FM84" s="408"/>
      <c r="FN84" s="408"/>
      <c r="FO84" s="408"/>
      <c r="FP84" s="408"/>
      <c r="FQ84" s="408"/>
      <c r="FR84" s="408"/>
      <c r="FS84" s="408"/>
      <c r="FT84" s="408"/>
      <c r="FU84" s="408"/>
      <c r="FV84" s="408"/>
      <c r="FW84" s="408"/>
      <c r="FX84" s="408"/>
      <c r="FY84" s="408"/>
      <c r="FZ84" s="408"/>
      <c r="GA84" s="408"/>
      <c r="GB84" s="408"/>
      <c r="GC84" s="408"/>
      <c r="GD84" s="408"/>
      <c r="GE84" s="408"/>
      <c r="GF84" s="408"/>
      <c r="GG84" s="408"/>
      <c r="GH84" s="408"/>
      <c r="GI84" s="408"/>
      <c r="GJ84" s="408"/>
      <c r="GK84" s="408"/>
      <c r="GL84" s="408"/>
      <c r="GM84" s="408"/>
      <c r="GN84" s="408"/>
      <c r="GO84" s="408"/>
      <c r="GP84" s="408"/>
      <c r="GQ84" s="408"/>
      <c r="GR84" s="408"/>
      <c r="GS84" s="408"/>
      <c r="GT84" s="408"/>
      <c r="GU84" s="408"/>
      <c r="GV84" s="408"/>
      <c r="GW84" s="408"/>
      <c r="GX84" s="408"/>
      <c r="GY84" s="408"/>
      <c r="GZ84" s="408"/>
      <c r="HA84" s="408"/>
      <c r="HB84" s="408"/>
      <c r="HC84" s="408"/>
      <c r="HD84" s="408"/>
      <c r="HE84" s="408"/>
      <c r="HF84" s="408"/>
      <c r="HG84" s="408"/>
      <c r="HH84" s="408"/>
      <c r="HI84" s="408"/>
      <c r="HJ84" s="408"/>
      <c r="HK84" s="408"/>
      <c r="HL84" s="408"/>
      <c r="HM84" s="408"/>
      <c r="HN84" s="408"/>
      <c r="HO84" s="408"/>
      <c r="HP84" s="408"/>
      <c r="HQ84" s="408"/>
      <c r="HR84" s="408"/>
      <c r="HS84" s="408"/>
      <c r="HT84" s="408"/>
      <c r="HU84" s="408"/>
      <c r="HV84" s="408"/>
      <c r="HW84" s="408"/>
      <c r="HX84" s="408"/>
      <c r="HY84" s="408"/>
      <c r="HZ84" s="408"/>
      <c r="IA84" s="408"/>
      <c r="IB84" s="408"/>
      <c r="IC84" s="408"/>
      <c r="ID84" s="408"/>
      <c r="IE84" s="408"/>
      <c r="IF84" s="408"/>
      <c r="IG84" s="408"/>
      <c r="IH84" s="408"/>
      <c r="II84" s="408"/>
      <c r="IJ84" s="408"/>
      <c r="IK84" s="408"/>
      <c r="IL84" s="408"/>
      <c r="IM84" s="408"/>
      <c r="IN84" s="408"/>
      <c r="IO84" s="408"/>
      <c r="IP84" s="408"/>
      <c r="IQ84" s="408"/>
      <c r="IR84" s="408"/>
      <c r="IS84" s="408"/>
      <c r="IT84" s="408"/>
      <c r="IU84" s="408"/>
      <c r="IV84" s="408"/>
      <c r="IW84" s="408"/>
      <c r="IX84" s="408"/>
      <c r="IY84" s="408"/>
      <c r="IZ84" s="408"/>
      <c r="JA84" s="408"/>
      <c r="JB84" s="408"/>
      <c r="JC84" s="408"/>
      <c r="JD84" s="408"/>
      <c r="JE84" s="408"/>
      <c r="JF84" s="408"/>
      <c r="JG84" s="408"/>
      <c r="JH84" s="408"/>
      <c r="JI84" s="408"/>
      <c r="JJ84" s="408"/>
      <c r="JK84" s="408"/>
      <c r="JL84" s="408"/>
      <c r="JM84" s="408"/>
      <c r="JN84" s="408"/>
      <c r="JO84" s="408"/>
      <c r="JP84" s="408"/>
      <c r="JQ84" s="408"/>
      <c r="JR84" s="408"/>
      <c r="JS84" s="408"/>
      <c r="JT84" s="408"/>
      <c r="JU84" s="408"/>
      <c r="JV84" s="408"/>
      <c r="JW84" s="408"/>
      <c r="JX84" s="408"/>
      <c r="JY84" s="408"/>
      <c r="JZ84" s="408"/>
      <c r="KA84" s="408"/>
      <c r="KB84" s="408"/>
      <c r="KC84" s="408"/>
      <c r="KD84" s="408"/>
      <c r="KE84" s="408"/>
      <c r="KF84" s="408"/>
      <c r="KG84" s="408"/>
      <c r="KH84" s="408"/>
      <c r="KI84" s="408"/>
      <c r="KJ84" s="408"/>
      <c r="KK84" s="408"/>
      <c r="KL84" s="408"/>
      <c r="KM84" s="408"/>
      <c r="KN84" s="408"/>
      <c r="KO84" s="408"/>
      <c r="KP84" s="408"/>
      <c r="KQ84" s="408"/>
      <c r="KR84" s="408"/>
      <c r="KS84" s="408"/>
      <c r="KT84" s="408"/>
      <c r="KU84" s="408"/>
      <c r="KV84" s="408"/>
      <c r="KW84" s="408"/>
      <c r="KX84" s="408"/>
      <c r="KY84" s="408"/>
      <c r="KZ84" s="408"/>
      <c r="LA84" s="408"/>
      <c r="LB84" s="408"/>
      <c r="LC84" s="408"/>
      <c r="LD84" s="408"/>
      <c r="LE84" s="408"/>
      <c r="LF84" s="408"/>
      <c r="LG84" s="408"/>
      <c r="LH84" s="408"/>
      <c r="LI84" s="408"/>
      <c r="LJ84" s="408"/>
      <c r="LK84" s="408"/>
      <c r="LL84" s="408"/>
      <c r="LM84" s="408"/>
      <c r="LN84" s="408"/>
      <c r="LO84" s="408"/>
      <c r="LP84" s="408"/>
      <c r="LQ84" s="408"/>
      <c r="LR84" s="408"/>
      <c r="LS84" s="408"/>
      <c r="LT84" s="408"/>
      <c r="LU84" s="408"/>
      <c r="LV84" s="408"/>
      <c r="LW84" s="408"/>
      <c r="LX84" s="408"/>
      <c r="LY84" s="408"/>
      <c r="LZ84" s="408"/>
      <c r="MA84" s="408"/>
      <c r="MB84" s="408"/>
      <c r="MC84" s="408"/>
      <c r="MD84" s="408"/>
      <c r="ME84" s="408"/>
      <c r="MF84" s="408"/>
      <c r="MG84" s="408"/>
      <c r="MH84" s="408"/>
      <c r="MI84" s="408"/>
      <c r="MJ84" s="408"/>
      <c r="MK84" s="408"/>
      <c r="ML84" s="408"/>
      <c r="MM84" s="408"/>
      <c r="MN84" s="408"/>
      <c r="MO84" s="408"/>
      <c r="MP84" s="408"/>
      <c r="MQ84" s="408"/>
      <c r="MR84" s="408"/>
      <c r="MS84" s="408"/>
      <c r="MT84" s="408"/>
      <c r="MU84" s="408"/>
      <c r="MV84" s="408"/>
      <c r="MW84" s="408"/>
      <c r="MX84" s="408"/>
      <c r="MY84" s="408"/>
      <c r="MZ84" s="408"/>
      <c r="NA84" s="408"/>
      <c r="NB84" s="408"/>
      <c r="NC84" s="408"/>
      <c r="ND84" s="408"/>
      <c r="NE84" s="408"/>
      <c r="NF84" s="408"/>
      <c r="NG84" s="408"/>
      <c r="NH84" s="408"/>
      <c r="NI84" s="408"/>
      <c r="NJ84" s="408"/>
      <c r="NK84" s="408"/>
      <c r="NL84" s="408"/>
      <c r="NM84" s="408"/>
      <c r="NN84" s="408"/>
      <c r="NO84" s="408"/>
      <c r="NP84" s="408"/>
      <c r="NQ84" s="408"/>
      <c r="NR84" s="408"/>
      <c r="NS84" s="408"/>
      <c r="NT84" s="408"/>
      <c r="NU84" s="408"/>
      <c r="NV84" s="408"/>
      <c r="NW84" s="408"/>
      <c r="NX84" s="408"/>
      <c r="NY84" s="408"/>
      <c r="NZ84" s="408"/>
      <c r="OA84" s="408"/>
      <c r="OB84" s="408"/>
      <c r="OC84" s="408"/>
      <c r="OD84" s="408"/>
      <c r="OE84" s="408"/>
      <c r="OF84" s="408"/>
      <c r="OG84" s="408"/>
      <c r="OH84" s="408"/>
      <c r="OI84" s="408"/>
      <c r="OJ84" s="408"/>
      <c r="OK84" s="408"/>
      <c r="OL84" s="408"/>
      <c r="OM84" s="408"/>
      <c r="ON84" s="408"/>
      <c r="OO84" s="408"/>
      <c r="OP84" s="408"/>
      <c r="OQ84" s="408"/>
      <c r="OR84" s="408"/>
      <c r="OS84" s="408"/>
      <c r="OT84" s="408"/>
      <c r="OU84" s="408"/>
      <c r="OV84" s="408"/>
      <c r="OW84" s="408"/>
      <c r="OX84" s="408"/>
      <c r="OY84" s="408"/>
      <c r="OZ84" s="408"/>
      <c r="PA84" s="408"/>
      <c r="PB84" s="408"/>
      <c r="PC84" s="408"/>
      <c r="PD84" s="408"/>
      <c r="PE84" s="408"/>
      <c r="PF84" s="408"/>
      <c r="PG84" s="408"/>
      <c r="PH84" s="408"/>
      <c r="PI84" s="408"/>
      <c r="PJ84" s="408"/>
      <c r="PK84" s="408"/>
      <c r="PL84" s="408"/>
      <c r="PM84" s="408"/>
      <c r="PN84" s="408"/>
      <c r="PO84" s="408"/>
      <c r="PP84" s="408"/>
      <c r="PQ84" s="408"/>
      <c r="PR84" s="408"/>
      <c r="PS84" s="408"/>
      <c r="PT84" s="408"/>
      <c r="PU84" s="408"/>
      <c r="PV84" s="408"/>
      <c r="PW84" s="408"/>
      <c r="PX84" s="408"/>
      <c r="PY84" s="408"/>
      <c r="PZ84" s="408"/>
      <c r="QA84" s="408"/>
      <c r="QB84" s="408"/>
      <c r="QC84" s="408"/>
      <c r="QD84" s="408"/>
      <c r="QE84" s="408"/>
      <c r="QF84" s="408"/>
      <c r="QG84" s="408"/>
      <c r="QH84" s="408"/>
      <c r="QI84" s="408"/>
      <c r="QJ84" s="408"/>
      <c r="QK84" s="408"/>
      <c r="QL84" s="408"/>
      <c r="QM84" s="408"/>
      <c r="QN84" s="408"/>
      <c r="QO84" s="408"/>
      <c r="QP84" s="408"/>
      <c r="QQ84" s="408"/>
      <c r="QR84" s="408"/>
      <c r="QS84" s="408"/>
      <c r="QT84" s="408"/>
      <c r="QU84" s="408"/>
      <c r="QV84" s="408"/>
      <c r="QW84" s="408"/>
      <c r="QX84" s="408"/>
      <c r="QY84" s="408"/>
      <c r="QZ84" s="408"/>
      <c r="RA84" s="408"/>
      <c r="RB84" s="408"/>
      <c r="RC84" s="408"/>
      <c r="RD84" s="408"/>
      <c r="RE84" s="408"/>
      <c r="RF84" s="408"/>
      <c r="RG84" s="408"/>
      <c r="RH84" s="408"/>
      <c r="RI84" s="408"/>
      <c r="RJ84" s="408"/>
      <c r="RK84" s="408"/>
      <c r="RL84" s="408"/>
      <c r="RM84" s="408"/>
      <c r="RN84" s="408"/>
      <c r="RO84" s="408"/>
      <c r="RP84" s="408"/>
      <c r="RQ84" s="408"/>
      <c r="RR84" s="408"/>
      <c r="RS84" s="408"/>
      <c r="RT84" s="408"/>
      <c r="RU84" s="408"/>
      <c r="RV84" s="408"/>
      <c r="RW84" s="408"/>
      <c r="RX84" s="408"/>
      <c r="RY84" s="408"/>
      <c r="RZ84" s="408"/>
      <c r="SA84" s="408"/>
      <c r="SB84" s="408"/>
      <c r="SC84" s="408"/>
      <c r="SD84" s="408"/>
      <c r="SE84" s="408"/>
      <c r="SF84" s="408"/>
      <c r="SG84" s="408"/>
      <c r="SH84" s="408"/>
      <c r="SI84" s="408"/>
      <c r="SJ84" s="408"/>
      <c r="SK84" s="408"/>
      <c r="SL84" s="408"/>
      <c r="SM84" s="408"/>
      <c r="SN84" s="408"/>
      <c r="SO84" s="408"/>
      <c r="SP84" s="408"/>
      <c r="SQ84" s="408"/>
      <c r="SR84" s="408"/>
      <c r="SS84" s="408"/>
      <c r="ST84" s="408"/>
      <c r="SU84" s="408"/>
      <c r="SV84" s="408"/>
      <c r="SW84" s="408"/>
      <c r="SX84" s="408"/>
      <c r="SY84" s="408"/>
      <c r="SZ84" s="408"/>
      <c r="TA84" s="408"/>
      <c r="TB84" s="408"/>
      <c r="TC84" s="408"/>
      <c r="TD84" s="408"/>
      <c r="TE84" s="408"/>
      <c r="TF84" s="408"/>
      <c r="TG84" s="408"/>
      <c r="TH84" s="408"/>
      <c r="TI84" s="408"/>
      <c r="TJ84" s="408"/>
      <c r="TK84" s="408"/>
      <c r="TL84" s="408"/>
      <c r="TM84" s="408"/>
      <c r="TN84" s="408"/>
      <c r="TO84" s="408"/>
      <c r="TP84" s="408"/>
      <c r="TQ84" s="408"/>
      <c r="TR84" s="408"/>
      <c r="TS84" s="408"/>
      <c r="TT84" s="408"/>
      <c r="TU84" s="408"/>
      <c r="TV84" s="408"/>
      <c r="TW84" s="408"/>
      <c r="TX84" s="408"/>
      <c r="TY84" s="408"/>
      <c r="TZ84" s="408"/>
      <c r="UA84" s="408"/>
      <c r="UB84" s="408"/>
      <c r="UC84" s="408"/>
      <c r="UD84" s="408"/>
      <c r="UE84" s="408"/>
      <c r="UF84" s="408"/>
      <c r="UG84" s="408"/>
      <c r="UH84" s="408"/>
      <c r="UI84" s="408"/>
      <c r="UJ84" s="408"/>
      <c r="UK84" s="408"/>
      <c r="UL84" s="408"/>
      <c r="UM84" s="408"/>
      <c r="UN84" s="408"/>
      <c r="UO84" s="408"/>
      <c r="UP84" s="408"/>
      <c r="UQ84" s="408"/>
      <c r="UR84" s="408"/>
      <c r="US84" s="408"/>
      <c r="UT84" s="408"/>
      <c r="UU84" s="408"/>
      <c r="UV84" s="408"/>
      <c r="UW84" s="408"/>
      <c r="UX84" s="408"/>
      <c r="UY84" s="408"/>
      <c r="UZ84" s="408"/>
      <c r="VA84" s="408"/>
      <c r="VB84" s="408"/>
      <c r="VC84" s="408"/>
      <c r="VD84" s="408"/>
      <c r="VE84" s="408"/>
      <c r="VF84" s="408"/>
      <c r="VG84" s="408"/>
      <c r="VH84" s="408"/>
      <c r="VI84" s="408"/>
      <c r="VJ84" s="408"/>
      <c r="VK84" s="408"/>
      <c r="VL84" s="408"/>
      <c r="VM84" s="408"/>
      <c r="VN84" s="408"/>
      <c r="VO84" s="408"/>
      <c r="VP84" s="408"/>
      <c r="VQ84" s="408"/>
      <c r="VR84" s="408"/>
      <c r="VS84" s="408"/>
      <c r="VT84" s="408"/>
      <c r="VU84" s="408"/>
      <c r="VV84" s="408"/>
      <c r="VW84" s="408"/>
      <c r="VX84" s="408"/>
      <c r="VY84" s="408"/>
      <c r="VZ84" s="408"/>
      <c r="WA84" s="408"/>
      <c r="WB84" s="408"/>
      <c r="WC84" s="408"/>
      <c r="WD84" s="408"/>
      <c r="WE84" s="408"/>
      <c r="WF84" s="408"/>
      <c r="WG84" s="408"/>
      <c r="WH84" s="408"/>
      <c r="WI84" s="408"/>
      <c r="WJ84" s="408"/>
      <c r="WK84" s="408"/>
      <c r="WL84" s="408"/>
      <c r="WM84" s="408"/>
      <c r="WN84" s="408"/>
      <c r="WO84" s="408"/>
      <c r="WP84" s="408"/>
      <c r="WQ84" s="408"/>
      <c r="WR84" s="408"/>
      <c r="WS84" s="408"/>
      <c r="WT84" s="408"/>
      <c r="WU84" s="408"/>
      <c r="WV84" s="408"/>
      <c r="WW84" s="408"/>
      <c r="WX84" s="408"/>
      <c r="WY84" s="408"/>
      <c r="WZ84" s="408"/>
      <c r="XA84" s="408"/>
      <c r="XB84" s="408"/>
      <c r="XC84" s="408"/>
      <c r="XD84" s="408"/>
      <c r="XE84" s="408"/>
      <c r="XF84" s="408"/>
      <c r="XG84" s="408"/>
      <c r="XH84" s="408"/>
      <c r="XI84" s="408"/>
      <c r="XJ84" s="408"/>
      <c r="XK84" s="408"/>
      <c r="XL84" s="408"/>
      <c r="XM84" s="408"/>
      <c r="XN84" s="408"/>
      <c r="XO84" s="408"/>
      <c r="XP84" s="408"/>
      <c r="XQ84" s="408"/>
      <c r="XR84" s="408"/>
      <c r="XS84" s="408"/>
      <c r="XT84" s="408"/>
      <c r="XU84" s="408"/>
      <c r="XV84" s="408"/>
      <c r="XW84" s="408"/>
      <c r="XX84" s="408"/>
      <c r="XY84" s="408"/>
      <c r="XZ84" s="408"/>
      <c r="YA84" s="408"/>
      <c r="YB84" s="408"/>
      <c r="YC84" s="408"/>
      <c r="YD84" s="408"/>
      <c r="YE84" s="408"/>
      <c r="YF84" s="408"/>
      <c r="YG84" s="408"/>
      <c r="YH84" s="408"/>
      <c r="YI84" s="408"/>
      <c r="YJ84" s="408"/>
      <c r="YK84" s="408"/>
      <c r="YL84" s="408"/>
      <c r="YM84" s="408"/>
      <c r="YN84" s="408"/>
      <c r="YO84" s="408"/>
      <c r="YP84" s="408"/>
      <c r="YQ84" s="408"/>
      <c r="YR84" s="408"/>
      <c r="YS84" s="408"/>
      <c r="YT84" s="408"/>
      <c r="YU84" s="408"/>
      <c r="YV84" s="408"/>
      <c r="YW84" s="408"/>
      <c r="YX84" s="408"/>
      <c r="YY84" s="408"/>
      <c r="YZ84" s="408"/>
      <c r="ZA84" s="408"/>
      <c r="ZB84" s="408"/>
      <c r="ZC84" s="408"/>
      <c r="ZD84" s="408"/>
      <c r="ZE84" s="408"/>
      <c r="ZF84" s="408"/>
      <c r="ZG84" s="408"/>
      <c r="ZH84" s="408"/>
      <c r="ZI84" s="408"/>
      <c r="ZJ84" s="408"/>
      <c r="ZK84" s="408"/>
      <c r="ZL84" s="408"/>
      <c r="ZM84" s="408"/>
      <c r="ZN84" s="408"/>
      <c r="ZO84" s="408"/>
      <c r="ZP84" s="408"/>
      <c r="ZQ84" s="408"/>
      <c r="ZR84" s="408"/>
      <c r="ZS84" s="408"/>
      <c r="ZT84" s="408"/>
      <c r="ZU84" s="408"/>
      <c r="ZV84" s="408"/>
      <c r="ZW84" s="408"/>
      <c r="ZX84" s="408"/>
      <c r="ZY84" s="408"/>
      <c r="ZZ84" s="408"/>
    </row>
    <row r="85" spans="5:702" s="406" customFormat="1" ht="15.75">
      <c r="E85" s="408"/>
      <c r="F85" s="408"/>
      <c r="G85" s="408"/>
      <c r="H85" s="408"/>
      <c r="I85" s="408"/>
      <c r="J85" s="408"/>
      <c r="K85" s="408"/>
      <c r="L85" s="408"/>
      <c r="M85" s="408"/>
      <c r="N85" s="408"/>
      <c r="S85" s="408"/>
      <c r="T85" s="408"/>
      <c r="U85" s="408"/>
      <c r="V85" s="408"/>
      <c r="W85" s="408"/>
      <c r="X85" s="408"/>
      <c r="Y85" s="408"/>
      <c r="Z85" s="408"/>
      <c r="AA85" s="408"/>
      <c r="AB85" s="408"/>
      <c r="AC85" s="408"/>
      <c r="AD85" s="408"/>
      <c r="AE85" s="408"/>
      <c r="AF85" s="408"/>
      <c r="AG85" s="408"/>
      <c r="AH85" s="408"/>
      <c r="AI85" s="408"/>
      <c r="AJ85" s="408"/>
      <c r="AK85" s="408"/>
      <c r="AL85" s="408"/>
      <c r="AM85" s="408"/>
      <c r="AN85" s="408"/>
      <c r="AO85" s="408"/>
      <c r="AP85" s="408"/>
      <c r="AQ85" s="408"/>
      <c r="AR85" s="408"/>
      <c r="AS85" s="408"/>
      <c r="AT85" s="408"/>
      <c r="AU85" s="408"/>
      <c r="AV85" s="408"/>
      <c r="AW85" s="408"/>
      <c r="AX85" s="408"/>
      <c r="AY85" s="408"/>
      <c r="AZ85" s="408"/>
      <c r="BA85" s="408"/>
      <c r="BB85" s="408"/>
      <c r="BC85" s="408"/>
      <c r="BD85" s="408"/>
      <c r="BE85" s="408"/>
      <c r="BF85" s="408"/>
      <c r="BG85" s="408"/>
      <c r="BH85" s="408"/>
      <c r="BI85" s="408"/>
      <c r="BJ85" s="408"/>
      <c r="BK85" s="408"/>
      <c r="BL85" s="408"/>
      <c r="BM85" s="408"/>
      <c r="BN85" s="408"/>
      <c r="BO85" s="408"/>
      <c r="BP85" s="408"/>
      <c r="BQ85" s="408"/>
      <c r="BR85" s="408"/>
      <c r="BS85" s="408"/>
      <c r="BT85" s="408"/>
      <c r="BU85" s="408"/>
      <c r="BV85" s="408"/>
      <c r="BW85" s="408"/>
      <c r="BX85" s="408"/>
      <c r="BY85" s="408"/>
      <c r="BZ85" s="408"/>
      <c r="CA85" s="408"/>
      <c r="CB85" s="408"/>
      <c r="CC85" s="408"/>
      <c r="CD85" s="408"/>
      <c r="CE85" s="408"/>
      <c r="CF85" s="408"/>
      <c r="CG85" s="408"/>
      <c r="CH85" s="408"/>
      <c r="CI85" s="408"/>
      <c r="CJ85" s="408"/>
      <c r="CK85" s="408"/>
      <c r="CL85" s="408"/>
      <c r="CM85" s="408"/>
      <c r="CN85" s="408"/>
      <c r="CO85" s="408"/>
      <c r="CP85" s="408"/>
      <c r="CQ85" s="408"/>
      <c r="CR85" s="408"/>
      <c r="CS85" s="408"/>
      <c r="CT85" s="408"/>
      <c r="CU85" s="408"/>
      <c r="CV85" s="408"/>
      <c r="CW85" s="408"/>
      <c r="CX85" s="408"/>
      <c r="CY85" s="408"/>
      <c r="CZ85" s="408"/>
      <c r="DA85" s="408"/>
      <c r="DB85" s="408"/>
      <c r="DC85" s="408"/>
      <c r="DD85" s="408"/>
      <c r="DE85" s="408"/>
      <c r="DF85" s="408"/>
      <c r="DG85" s="408"/>
      <c r="DH85" s="408"/>
      <c r="DI85" s="408"/>
      <c r="DJ85" s="408"/>
      <c r="DK85" s="408"/>
      <c r="DL85" s="408"/>
      <c r="DM85" s="408"/>
      <c r="DN85" s="408"/>
      <c r="DO85" s="408"/>
      <c r="DP85" s="408"/>
      <c r="DQ85" s="408"/>
      <c r="DR85" s="408"/>
      <c r="DS85" s="408"/>
      <c r="DT85" s="408"/>
      <c r="DU85" s="408"/>
      <c r="DV85" s="408"/>
      <c r="DW85" s="408"/>
      <c r="DX85" s="408"/>
      <c r="DY85" s="408"/>
      <c r="DZ85" s="408"/>
      <c r="EA85" s="408"/>
      <c r="EB85" s="408"/>
      <c r="EC85" s="408"/>
      <c r="ED85" s="408"/>
      <c r="EE85" s="408"/>
      <c r="EF85" s="408"/>
      <c r="EG85" s="408"/>
      <c r="EH85" s="408"/>
      <c r="EI85" s="408"/>
      <c r="EJ85" s="408"/>
      <c r="EK85" s="408"/>
      <c r="EL85" s="408"/>
      <c r="EM85" s="408"/>
      <c r="EN85" s="408"/>
      <c r="EO85" s="408"/>
      <c r="EP85" s="408"/>
      <c r="EQ85" s="408"/>
      <c r="ER85" s="408"/>
      <c r="ES85" s="408"/>
      <c r="ET85" s="408"/>
      <c r="EU85" s="408"/>
      <c r="EV85" s="408"/>
      <c r="EW85" s="408"/>
      <c r="EX85" s="408"/>
      <c r="EY85" s="408"/>
      <c r="EZ85" s="408"/>
      <c r="FA85" s="408"/>
      <c r="FB85" s="408"/>
      <c r="FC85" s="408"/>
      <c r="FD85" s="408"/>
      <c r="FE85" s="408"/>
      <c r="FF85" s="408"/>
      <c r="FG85" s="408"/>
      <c r="FH85" s="408"/>
      <c r="FI85" s="408"/>
      <c r="FJ85" s="408"/>
      <c r="FK85" s="408"/>
      <c r="FL85" s="408"/>
      <c r="FM85" s="408"/>
      <c r="FN85" s="408"/>
      <c r="FO85" s="408"/>
      <c r="FP85" s="408"/>
      <c r="FQ85" s="408"/>
      <c r="FR85" s="408"/>
      <c r="FS85" s="408"/>
      <c r="FT85" s="408"/>
      <c r="FU85" s="408"/>
      <c r="FV85" s="408"/>
      <c r="FW85" s="408"/>
      <c r="FX85" s="408"/>
      <c r="FY85" s="408"/>
      <c r="FZ85" s="408"/>
      <c r="GA85" s="408"/>
      <c r="GB85" s="408"/>
      <c r="GC85" s="408"/>
      <c r="GD85" s="408"/>
      <c r="GE85" s="408"/>
      <c r="GF85" s="408"/>
      <c r="GG85" s="408"/>
      <c r="GH85" s="408"/>
      <c r="GI85" s="408"/>
      <c r="GJ85" s="408"/>
      <c r="GK85" s="408"/>
      <c r="GL85" s="408"/>
      <c r="GM85" s="408"/>
      <c r="GN85" s="408"/>
      <c r="GO85" s="408"/>
      <c r="GP85" s="408"/>
      <c r="GQ85" s="408"/>
      <c r="GR85" s="408"/>
      <c r="GS85" s="408"/>
      <c r="GT85" s="408"/>
      <c r="GU85" s="408"/>
      <c r="GV85" s="408"/>
      <c r="GW85" s="408"/>
      <c r="GX85" s="408"/>
      <c r="GY85" s="408"/>
      <c r="GZ85" s="408"/>
      <c r="HA85" s="408"/>
      <c r="HB85" s="408"/>
      <c r="HC85" s="408"/>
      <c r="HD85" s="408"/>
      <c r="HE85" s="408"/>
      <c r="HF85" s="408"/>
      <c r="HG85" s="408"/>
      <c r="HH85" s="408"/>
      <c r="HI85" s="408"/>
      <c r="HJ85" s="408"/>
      <c r="HK85" s="408"/>
      <c r="HL85" s="408"/>
      <c r="HM85" s="408"/>
      <c r="HN85" s="408"/>
      <c r="HO85" s="408"/>
      <c r="HP85" s="408"/>
      <c r="HQ85" s="408"/>
      <c r="HR85" s="408"/>
      <c r="HS85" s="408"/>
      <c r="HT85" s="408"/>
      <c r="HU85" s="408"/>
      <c r="HV85" s="408"/>
      <c r="HW85" s="408"/>
      <c r="HX85" s="408"/>
      <c r="HY85" s="408"/>
      <c r="HZ85" s="408"/>
      <c r="IA85" s="408"/>
      <c r="IB85" s="408"/>
      <c r="IC85" s="408"/>
      <c r="ID85" s="408"/>
      <c r="IE85" s="408"/>
      <c r="IF85" s="408"/>
      <c r="IG85" s="408"/>
      <c r="IH85" s="408"/>
      <c r="II85" s="408"/>
      <c r="IJ85" s="408"/>
      <c r="IK85" s="408"/>
      <c r="IL85" s="408"/>
      <c r="IM85" s="408"/>
      <c r="IN85" s="408"/>
      <c r="IO85" s="408"/>
      <c r="IP85" s="408"/>
      <c r="IQ85" s="408"/>
      <c r="IR85" s="408"/>
      <c r="IS85" s="408"/>
      <c r="IT85" s="408"/>
      <c r="IU85" s="408"/>
      <c r="IV85" s="408"/>
      <c r="IW85" s="408"/>
      <c r="IX85" s="408"/>
      <c r="IY85" s="408"/>
      <c r="IZ85" s="408"/>
      <c r="JA85" s="408"/>
      <c r="JB85" s="408"/>
      <c r="JC85" s="408"/>
      <c r="JD85" s="408"/>
      <c r="JE85" s="408"/>
      <c r="JF85" s="408"/>
      <c r="JG85" s="408"/>
      <c r="JH85" s="408"/>
      <c r="JI85" s="408"/>
      <c r="JJ85" s="408"/>
      <c r="JK85" s="408"/>
      <c r="JL85" s="408"/>
      <c r="JM85" s="408"/>
      <c r="JN85" s="408"/>
      <c r="JO85" s="408"/>
      <c r="JP85" s="408"/>
      <c r="JQ85" s="408"/>
      <c r="JR85" s="408"/>
      <c r="JS85" s="408"/>
      <c r="JT85" s="408"/>
      <c r="JU85" s="408"/>
      <c r="JV85" s="408"/>
      <c r="JW85" s="408"/>
      <c r="JX85" s="408"/>
      <c r="JY85" s="408"/>
      <c r="JZ85" s="408"/>
      <c r="KA85" s="408"/>
      <c r="KB85" s="408"/>
      <c r="KC85" s="408"/>
      <c r="KD85" s="408"/>
      <c r="KE85" s="408"/>
      <c r="KF85" s="408"/>
      <c r="KG85" s="408"/>
      <c r="KH85" s="408"/>
      <c r="KI85" s="408"/>
      <c r="KJ85" s="408"/>
      <c r="KK85" s="408"/>
      <c r="KL85" s="408"/>
      <c r="KM85" s="408"/>
      <c r="KN85" s="408"/>
      <c r="KO85" s="408"/>
      <c r="KP85" s="408"/>
      <c r="KQ85" s="408"/>
      <c r="KR85" s="408"/>
      <c r="KS85" s="408"/>
      <c r="KT85" s="408"/>
      <c r="KU85" s="408"/>
      <c r="KV85" s="408"/>
      <c r="KW85" s="408"/>
      <c r="KX85" s="408"/>
      <c r="KY85" s="408"/>
      <c r="KZ85" s="408"/>
      <c r="LA85" s="408"/>
      <c r="LB85" s="408"/>
      <c r="LC85" s="408"/>
      <c r="LD85" s="408"/>
      <c r="LE85" s="408"/>
      <c r="LF85" s="408"/>
      <c r="LG85" s="408"/>
      <c r="LH85" s="408"/>
      <c r="LI85" s="408"/>
      <c r="LJ85" s="408"/>
      <c r="LK85" s="408"/>
      <c r="LL85" s="408"/>
      <c r="LM85" s="408"/>
      <c r="LN85" s="408"/>
      <c r="LO85" s="408"/>
      <c r="LP85" s="408"/>
      <c r="LQ85" s="408"/>
      <c r="LR85" s="408"/>
      <c r="LS85" s="408"/>
      <c r="LT85" s="408"/>
      <c r="LU85" s="408"/>
      <c r="LV85" s="408"/>
      <c r="LW85" s="408"/>
      <c r="LX85" s="408"/>
      <c r="LY85" s="408"/>
      <c r="LZ85" s="408"/>
      <c r="MA85" s="408"/>
      <c r="MB85" s="408"/>
      <c r="MC85" s="408"/>
      <c r="MD85" s="408"/>
      <c r="ME85" s="408"/>
      <c r="MF85" s="408"/>
      <c r="MG85" s="408"/>
      <c r="MH85" s="408"/>
      <c r="MI85" s="408"/>
      <c r="MJ85" s="408"/>
      <c r="MK85" s="408"/>
      <c r="ML85" s="408"/>
      <c r="MM85" s="408"/>
      <c r="MN85" s="408"/>
      <c r="MO85" s="408"/>
      <c r="MP85" s="408"/>
      <c r="MQ85" s="408"/>
      <c r="MR85" s="408"/>
      <c r="MS85" s="408"/>
      <c r="MT85" s="408"/>
      <c r="MU85" s="408"/>
      <c r="MV85" s="408"/>
      <c r="MW85" s="408"/>
      <c r="MX85" s="408"/>
      <c r="MY85" s="408"/>
      <c r="MZ85" s="408"/>
      <c r="NA85" s="408"/>
      <c r="NB85" s="408"/>
      <c r="NC85" s="408"/>
      <c r="ND85" s="408"/>
      <c r="NE85" s="408"/>
      <c r="NF85" s="408"/>
      <c r="NG85" s="408"/>
      <c r="NH85" s="408"/>
      <c r="NI85" s="408"/>
      <c r="NJ85" s="408"/>
      <c r="NK85" s="408"/>
      <c r="NL85" s="408"/>
      <c r="NM85" s="408"/>
      <c r="NN85" s="408"/>
      <c r="NO85" s="408"/>
      <c r="NP85" s="408"/>
      <c r="NQ85" s="408"/>
      <c r="NR85" s="408"/>
      <c r="NS85" s="408"/>
      <c r="NT85" s="408"/>
      <c r="NU85" s="408"/>
      <c r="NV85" s="408"/>
      <c r="NW85" s="408"/>
      <c r="NX85" s="408"/>
      <c r="NY85" s="408"/>
      <c r="NZ85" s="408"/>
      <c r="OA85" s="408"/>
      <c r="OB85" s="408"/>
      <c r="OC85" s="408"/>
      <c r="OD85" s="408"/>
      <c r="OE85" s="408"/>
      <c r="OF85" s="408"/>
      <c r="OG85" s="408"/>
      <c r="OH85" s="408"/>
      <c r="OI85" s="408"/>
      <c r="OJ85" s="408"/>
      <c r="OK85" s="408"/>
      <c r="OL85" s="408"/>
      <c r="OM85" s="408"/>
      <c r="ON85" s="408"/>
      <c r="OO85" s="408"/>
      <c r="OP85" s="408"/>
      <c r="OQ85" s="408"/>
      <c r="OR85" s="408"/>
      <c r="OS85" s="408"/>
      <c r="OT85" s="408"/>
      <c r="OU85" s="408"/>
      <c r="OV85" s="408"/>
      <c r="OW85" s="408"/>
      <c r="OX85" s="408"/>
      <c r="OY85" s="408"/>
      <c r="OZ85" s="408"/>
      <c r="PA85" s="408"/>
      <c r="PB85" s="408"/>
      <c r="PC85" s="408"/>
      <c r="PD85" s="408"/>
      <c r="PE85" s="408"/>
      <c r="PF85" s="408"/>
      <c r="PG85" s="408"/>
      <c r="PH85" s="408"/>
      <c r="PI85" s="408"/>
      <c r="PJ85" s="408"/>
      <c r="PK85" s="408"/>
      <c r="PL85" s="408"/>
      <c r="PM85" s="408"/>
      <c r="PN85" s="408"/>
      <c r="PO85" s="408"/>
      <c r="PP85" s="408"/>
      <c r="PQ85" s="408"/>
      <c r="PR85" s="408"/>
      <c r="PS85" s="408"/>
      <c r="PT85" s="408"/>
      <c r="PU85" s="408"/>
      <c r="PV85" s="408"/>
      <c r="PW85" s="408"/>
      <c r="PX85" s="408"/>
      <c r="PY85" s="408"/>
      <c r="PZ85" s="408"/>
      <c r="QA85" s="408"/>
      <c r="QB85" s="408"/>
      <c r="QC85" s="408"/>
      <c r="QD85" s="408"/>
      <c r="QE85" s="408"/>
      <c r="QF85" s="408"/>
      <c r="QG85" s="408"/>
      <c r="QH85" s="408"/>
      <c r="QI85" s="408"/>
      <c r="QJ85" s="408"/>
      <c r="QK85" s="408"/>
      <c r="QL85" s="408"/>
      <c r="QM85" s="408"/>
      <c r="QN85" s="408"/>
      <c r="QO85" s="408"/>
      <c r="QP85" s="408"/>
      <c r="QQ85" s="408"/>
      <c r="QR85" s="408"/>
      <c r="QS85" s="408"/>
      <c r="QT85" s="408"/>
      <c r="QU85" s="408"/>
      <c r="QV85" s="408"/>
      <c r="QW85" s="408"/>
      <c r="QX85" s="408"/>
      <c r="QY85" s="408"/>
      <c r="QZ85" s="408"/>
      <c r="RA85" s="408"/>
      <c r="RB85" s="408"/>
      <c r="RC85" s="408"/>
      <c r="RD85" s="408"/>
      <c r="RE85" s="408"/>
      <c r="RF85" s="408"/>
      <c r="RG85" s="408"/>
      <c r="RH85" s="408"/>
      <c r="RI85" s="408"/>
      <c r="RJ85" s="408"/>
      <c r="RK85" s="408"/>
      <c r="RL85" s="408"/>
      <c r="RM85" s="408"/>
      <c r="RN85" s="408"/>
      <c r="RO85" s="408"/>
      <c r="RP85" s="408"/>
      <c r="RQ85" s="408"/>
      <c r="RR85" s="408"/>
      <c r="RS85" s="408"/>
      <c r="RT85" s="408"/>
      <c r="RU85" s="408"/>
      <c r="RV85" s="408"/>
      <c r="RW85" s="408"/>
      <c r="RX85" s="408"/>
      <c r="RY85" s="408"/>
      <c r="RZ85" s="408"/>
      <c r="SA85" s="408"/>
      <c r="SB85" s="408"/>
      <c r="SC85" s="408"/>
      <c r="SD85" s="408"/>
      <c r="SE85" s="408"/>
      <c r="SF85" s="408"/>
      <c r="SG85" s="408"/>
      <c r="SH85" s="408"/>
      <c r="SI85" s="408"/>
      <c r="SJ85" s="408"/>
      <c r="SK85" s="408"/>
      <c r="SL85" s="408"/>
      <c r="SM85" s="408"/>
      <c r="SN85" s="408"/>
      <c r="SO85" s="408"/>
      <c r="SP85" s="408"/>
      <c r="SQ85" s="408"/>
      <c r="SR85" s="408"/>
      <c r="SS85" s="408"/>
      <c r="ST85" s="408"/>
      <c r="SU85" s="408"/>
      <c r="SV85" s="408"/>
      <c r="SW85" s="408"/>
      <c r="SX85" s="408"/>
      <c r="SY85" s="408"/>
      <c r="SZ85" s="408"/>
      <c r="TA85" s="408"/>
      <c r="TB85" s="408"/>
      <c r="TC85" s="408"/>
      <c r="TD85" s="408"/>
      <c r="TE85" s="408"/>
      <c r="TF85" s="408"/>
      <c r="TG85" s="408"/>
      <c r="TH85" s="408"/>
      <c r="TI85" s="408"/>
      <c r="TJ85" s="408"/>
      <c r="TK85" s="408"/>
      <c r="TL85" s="408"/>
      <c r="TM85" s="408"/>
      <c r="TN85" s="408"/>
      <c r="TO85" s="408"/>
      <c r="TP85" s="408"/>
      <c r="TQ85" s="408"/>
      <c r="TR85" s="408"/>
      <c r="TS85" s="408"/>
      <c r="TT85" s="408"/>
      <c r="TU85" s="408"/>
      <c r="TV85" s="408"/>
      <c r="TW85" s="408"/>
      <c r="TX85" s="408"/>
      <c r="TY85" s="408"/>
      <c r="TZ85" s="408"/>
      <c r="UA85" s="408"/>
      <c r="UB85" s="408"/>
      <c r="UC85" s="408"/>
      <c r="UD85" s="408"/>
      <c r="UE85" s="408"/>
      <c r="UF85" s="408"/>
      <c r="UG85" s="408"/>
      <c r="UH85" s="408"/>
      <c r="UI85" s="408"/>
      <c r="UJ85" s="408"/>
      <c r="UK85" s="408"/>
      <c r="UL85" s="408"/>
      <c r="UM85" s="408"/>
      <c r="UN85" s="408"/>
      <c r="UO85" s="408"/>
      <c r="UP85" s="408"/>
      <c r="UQ85" s="408"/>
      <c r="UR85" s="408"/>
      <c r="US85" s="408"/>
      <c r="UT85" s="408"/>
      <c r="UU85" s="408"/>
      <c r="UV85" s="408"/>
      <c r="UW85" s="408"/>
      <c r="UX85" s="408"/>
      <c r="UY85" s="408"/>
      <c r="UZ85" s="408"/>
      <c r="VA85" s="408"/>
      <c r="VB85" s="408"/>
      <c r="VC85" s="408"/>
      <c r="VD85" s="408"/>
      <c r="VE85" s="408"/>
      <c r="VF85" s="408"/>
      <c r="VG85" s="408"/>
      <c r="VH85" s="408"/>
      <c r="VI85" s="408"/>
      <c r="VJ85" s="408"/>
      <c r="VK85" s="408"/>
      <c r="VL85" s="408"/>
      <c r="VM85" s="408"/>
      <c r="VN85" s="408"/>
      <c r="VO85" s="408"/>
      <c r="VP85" s="408"/>
      <c r="VQ85" s="408"/>
      <c r="VR85" s="408"/>
      <c r="VS85" s="408"/>
      <c r="VT85" s="408"/>
      <c r="VU85" s="408"/>
      <c r="VV85" s="408"/>
      <c r="VW85" s="408"/>
      <c r="VX85" s="408"/>
      <c r="VY85" s="408"/>
      <c r="VZ85" s="408"/>
      <c r="WA85" s="408"/>
      <c r="WB85" s="408"/>
      <c r="WC85" s="408"/>
      <c r="WD85" s="408"/>
      <c r="WE85" s="408"/>
      <c r="WF85" s="408"/>
      <c r="WG85" s="408"/>
      <c r="WH85" s="408"/>
      <c r="WI85" s="408"/>
      <c r="WJ85" s="408"/>
      <c r="WK85" s="408"/>
      <c r="WL85" s="408"/>
      <c r="WM85" s="408"/>
      <c r="WN85" s="408"/>
      <c r="WO85" s="408"/>
      <c r="WP85" s="408"/>
      <c r="WQ85" s="408"/>
      <c r="WR85" s="408"/>
      <c r="WS85" s="408"/>
      <c r="WT85" s="408"/>
      <c r="WU85" s="408"/>
      <c r="WV85" s="408"/>
      <c r="WW85" s="408"/>
      <c r="WX85" s="408"/>
      <c r="WY85" s="408"/>
      <c r="WZ85" s="408"/>
      <c r="XA85" s="408"/>
      <c r="XB85" s="408"/>
      <c r="XC85" s="408"/>
      <c r="XD85" s="408"/>
      <c r="XE85" s="408"/>
      <c r="XF85" s="408"/>
      <c r="XG85" s="408"/>
      <c r="XH85" s="408"/>
      <c r="XI85" s="408"/>
      <c r="XJ85" s="408"/>
      <c r="XK85" s="408"/>
      <c r="XL85" s="408"/>
      <c r="XM85" s="408"/>
      <c r="XN85" s="408"/>
      <c r="XO85" s="408"/>
      <c r="XP85" s="408"/>
      <c r="XQ85" s="408"/>
      <c r="XR85" s="408"/>
      <c r="XS85" s="408"/>
      <c r="XT85" s="408"/>
      <c r="XU85" s="408"/>
      <c r="XV85" s="408"/>
      <c r="XW85" s="408"/>
      <c r="XX85" s="408"/>
      <c r="XY85" s="408"/>
      <c r="XZ85" s="408"/>
      <c r="YA85" s="408"/>
      <c r="YB85" s="408"/>
      <c r="YC85" s="408"/>
      <c r="YD85" s="408"/>
      <c r="YE85" s="408"/>
      <c r="YF85" s="408"/>
      <c r="YG85" s="408"/>
      <c r="YH85" s="408"/>
      <c r="YI85" s="408"/>
      <c r="YJ85" s="408"/>
      <c r="YK85" s="408"/>
      <c r="YL85" s="408"/>
      <c r="YM85" s="408"/>
      <c r="YN85" s="408"/>
      <c r="YO85" s="408"/>
      <c r="YP85" s="408"/>
      <c r="YQ85" s="408"/>
      <c r="YR85" s="408"/>
      <c r="YS85" s="408"/>
      <c r="YT85" s="408"/>
      <c r="YU85" s="408"/>
      <c r="YV85" s="408"/>
      <c r="YW85" s="408"/>
      <c r="YX85" s="408"/>
      <c r="YY85" s="408"/>
      <c r="YZ85" s="408"/>
      <c r="ZA85" s="408"/>
      <c r="ZB85" s="408"/>
      <c r="ZC85" s="408"/>
      <c r="ZD85" s="408"/>
      <c r="ZE85" s="408"/>
      <c r="ZF85" s="408"/>
      <c r="ZG85" s="408"/>
      <c r="ZH85" s="408"/>
      <c r="ZI85" s="408"/>
      <c r="ZJ85" s="408"/>
      <c r="ZK85" s="408"/>
      <c r="ZL85" s="408"/>
      <c r="ZM85" s="408"/>
      <c r="ZN85" s="408"/>
      <c r="ZO85" s="408"/>
      <c r="ZP85" s="408"/>
      <c r="ZQ85" s="408"/>
      <c r="ZR85" s="408"/>
      <c r="ZS85" s="408"/>
      <c r="ZT85" s="408"/>
      <c r="ZU85" s="408"/>
      <c r="ZV85" s="408"/>
      <c r="ZW85" s="408"/>
      <c r="ZX85" s="408"/>
      <c r="ZY85" s="408"/>
      <c r="ZZ85" s="408"/>
    </row>
    <row r="86" spans="5:702" s="406" customFormat="1" ht="15.75">
      <c r="E86" s="408"/>
      <c r="F86" s="408"/>
      <c r="G86" s="408"/>
      <c r="H86" s="408"/>
      <c r="I86" s="408"/>
      <c r="J86" s="408"/>
      <c r="K86" s="408"/>
      <c r="L86" s="408"/>
      <c r="M86" s="408"/>
      <c r="N86" s="408"/>
      <c r="S86" s="408"/>
      <c r="T86" s="408"/>
      <c r="U86" s="408"/>
      <c r="V86" s="408"/>
      <c r="W86" s="408"/>
      <c r="X86" s="408"/>
      <c r="Y86" s="408"/>
      <c r="Z86" s="408"/>
      <c r="AA86" s="408"/>
      <c r="AB86" s="408"/>
      <c r="AC86" s="408"/>
      <c r="AD86" s="408"/>
      <c r="AE86" s="408"/>
      <c r="AF86" s="408"/>
      <c r="AG86" s="408"/>
      <c r="AH86" s="408"/>
      <c r="AI86" s="408"/>
      <c r="AJ86" s="408"/>
      <c r="AK86" s="408"/>
      <c r="AL86" s="408"/>
      <c r="AM86" s="408"/>
      <c r="AN86" s="408"/>
      <c r="AO86" s="408"/>
      <c r="AP86" s="408"/>
      <c r="AQ86" s="408"/>
      <c r="AR86" s="408"/>
      <c r="AS86" s="408"/>
      <c r="AT86" s="408"/>
      <c r="AU86" s="408"/>
      <c r="AV86" s="408"/>
      <c r="AW86" s="408"/>
      <c r="AX86" s="408"/>
      <c r="AY86" s="408"/>
      <c r="AZ86" s="408"/>
      <c r="BA86" s="408"/>
      <c r="BB86" s="408"/>
      <c r="BC86" s="408"/>
      <c r="BD86" s="408"/>
      <c r="BE86" s="408"/>
      <c r="BF86" s="408"/>
      <c r="BG86" s="408"/>
      <c r="BH86" s="408"/>
      <c r="BI86" s="408"/>
      <c r="BJ86" s="408"/>
      <c r="BK86" s="408"/>
      <c r="BL86" s="408"/>
      <c r="BM86" s="408"/>
      <c r="BN86" s="408"/>
      <c r="BO86" s="408"/>
      <c r="BP86" s="408"/>
      <c r="BQ86" s="408"/>
      <c r="BR86" s="408"/>
      <c r="BS86" s="408"/>
      <c r="BT86" s="408"/>
      <c r="BU86" s="408"/>
      <c r="BV86" s="408"/>
      <c r="BW86" s="408"/>
      <c r="BX86" s="408"/>
      <c r="BY86" s="408"/>
      <c r="BZ86" s="408"/>
      <c r="CA86" s="408"/>
      <c r="CB86" s="408"/>
      <c r="CC86" s="408"/>
      <c r="CD86" s="408"/>
      <c r="CE86" s="408"/>
      <c r="CF86" s="408"/>
      <c r="CG86" s="408"/>
      <c r="CH86" s="408"/>
      <c r="CI86" s="408"/>
      <c r="CJ86" s="408"/>
      <c r="CK86" s="408"/>
      <c r="CL86" s="408"/>
      <c r="CM86" s="408"/>
      <c r="CN86" s="408"/>
      <c r="CO86" s="408"/>
      <c r="CP86" s="408"/>
      <c r="CQ86" s="408"/>
      <c r="CR86" s="408"/>
      <c r="CS86" s="408"/>
      <c r="CT86" s="408"/>
      <c r="CU86" s="408"/>
      <c r="CV86" s="408"/>
      <c r="CW86" s="408"/>
      <c r="CX86" s="408"/>
      <c r="CY86" s="408"/>
      <c r="CZ86" s="408"/>
      <c r="DA86" s="408"/>
      <c r="DB86" s="408"/>
      <c r="DC86" s="408"/>
      <c r="DD86" s="408"/>
      <c r="DE86" s="408"/>
      <c r="DF86" s="408"/>
      <c r="DG86" s="408"/>
      <c r="DH86" s="408"/>
      <c r="DI86" s="408"/>
      <c r="DJ86" s="408"/>
      <c r="DK86" s="408"/>
      <c r="DL86" s="408"/>
      <c r="DM86" s="408"/>
      <c r="DN86" s="408"/>
      <c r="DO86" s="408"/>
      <c r="DP86" s="408"/>
      <c r="DQ86" s="408"/>
      <c r="DR86" s="408"/>
      <c r="DS86" s="408"/>
      <c r="DT86" s="408"/>
      <c r="DU86" s="408"/>
      <c r="DV86" s="408"/>
      <c r="DW86" s="408"/>
      <c r="DX86" s="408"/>
      <c r="DY86" s="408"/>
      <c r="DZ86" s="408"/>
      <c r="EA86" s="408"/>
      <c r="EB86" s="408"/>
      <c r="EC86" s="408"/>
      <c r="ED86" s="408"/>
      <c r="EE86" s="408"/>
      <c r="EF86" s="408"/>
      <c r="EG86" s="408"/>
      <c r="EH86" s="408"/>
      <c r="EI86" s="408"/>
      <c r="EJ86" s="408"/>
      <c r="EK86" s="408"/>
      <c r="EL86" s="408"/>
      <c r="EM86" s="408"/>
      <c r="EN86" s="408"/>
      <c r="EO86" s="408"/>
      <c r="EP86" s="408"/>
      <c r="EQ86" s="408"/>
      <c r="ER86" s="408"/>
      <c r="ES86" s="408"/>
      <c r="ET86" s="408"/>
      <c r="EU86" s="408"/>
      <c r="EV86" s="408"/>
      <c r="EW86" s="408"/>
      <c r="EX86" s="408"/>
      <c r="EY86" s="408"/>
      <c r="EZ86" s="408"/>
      <c r="FA86" s="408"/>
      <c r="FB86" s="408"/>
      <c r="FC86" s="408"/>
      <c r="FD86" s="408"/>
      <c r="FE86" s="408"/>
      <c r="FF86" s="408"/>
      <c r="FG86" s="408"/>
      <c r="FH86" s="408"/>
      <c r="FI86" s="408"/>
      <c r="FJ86" s="408"/>
      <c r="FK86" s="408"/>
      <c r="FL86" s="408"/>
      <c r="FM86" s="408"/>
      <c r="FN86" s="408"/>
      <c r="FO86" s="408"/>
      <c r="FP86" s="408"/>
      <c r="FQ86" s="408"/>
      <c r="FR86" s="408"/>
      <c r="FS86" s="408"/>
      <c r="FT86" s="408"/>
      <c r="FU86" s="408"/>
      <c r="FV86" s="408"/>
      <c r="FW86" s="408"/>
      <c r="FX86" s="408"/>
      <c r="FY86" s="408"/>
      <c r="FZ86" s="408"/>
      <c r="GA86" s="408"/>
      <c r="GB86" s="408"/>
      <c r="GC86" s="408"/>
      <c r="GD86" s="408"/>
      <c r="GE86" s="408"/>
      <c r="GF86" s="408"/>
      <c r="GG86" s="408"/>
      <c r="GH86" s="408"/>
      <c r="GI86" s="408"/>
      <c r="GJ86" s="408"/>
      <c r="GK86" s="408"/>
      <c r="GL86" s="408"/>
      <c r="GM86" s="408"/>
      <c r="GN86" s="408"/>
      <c r="GO86" s="408"/>
      <c r="GP86" s="408"/>
      <c r="GQ86" s="408"/>
      <c r="GR86" s="408"/>
      <c r="GS86" s="408"/>
      <c r="GT86" s="408"/>
      <c r="GU86" s="408"/>
      <c r="GV86" s="408"/>
      <c r="GW86" s="408"/>
      <c r="GX86" s="408"/>
      <c r="GY86" s="408"/>
      <c r="GZ86" s="408"/>
      <c r="HA86" s="408"/>
      <c r="HB86" s="408"/>
      <c r="HC86" s="408"/>
      <c r="HD86" s="408"/>
      <c r="HE86" s="408"/>
      <c r="HF86" s="408"/>
      <c r="HG86" s="408"/>
      <c r="HH86" s="408"/>
      <c r="HI86" s="408"/>
      <c r="HJ86" s="408"/>
      <c r="HK86" s="408"/>
      <c r="HL86" s="408"/>
      <c r="HM86" s="408"/>
      <c r="HN86" s="408"/>
      <c r="HO86" s="408"/>
      <c r="HP86" s="408"/>
      <c r="HQ86" s="408"/>
      <c r="HR86" s="408"/>
      <c r="HS86" s="408"/>
      <c r="HT86" s="408"/>
      <c r="HU86" s="408"/>
      <c r="HV86" s="408"/>
      <c r="HW86" s="408"/>
      <c r="HX86" s="408"/>
      <c r="HY86" s="408"/>
      <c r="HZ86" s="408"/>
      <c r="IA86" s="408"/>
      <c r="IB86" s="408"/>
      <c r="IC86" s="408"/>
      <c r="ID86" s="408"/>
      <c r="IE86" s="408"/>
      <c r="IF86" s="408"/>
      <c r="IG86" s="408"/>
      <c r="IH86" s="408"/>
      <c r="II86" s="408"/>
      <c r="IJ86" s="408"/>
      <c r="IK86" s="408"/>
      <c r="IL86" s="408"/>
      <c r="IM86" s="408"/>
      <c r="IN86" s="408"/>
      <c r="IO86" s="408"/>
      <c r="IP86" s="408"/>
      <c r="IQ86" s="408"/>
      <c r="IR86" s="408"/>
      <c r="IS86" s="408"/>
      <c r="IT86" s="408"/>
      <c r="IU86" s="408"/>
      <c r="IV86" s="408"/>
      <c r="IW86" s="408"/>
      <c r="IX86" s="408"/>
      <c r="IY86" s="408"/>
      <c r="IZ86" s="408"/>
      <c r="JA86" s="408"/>
      <c r="JB86" s="408"/>
      <c r="JC86" s="408"/>
      <c r="JD86" s="408"/>
      <c r="JE86" s="408"/>
      <c r="JF86" s="408"/>
      <c r="JG86" s="408"/>
      <c r="JH86" s="408"/>
      <c r="JI86" s="408"/>
      <c r="JJ86" s="408"/>
      <c r="JK86" s="408"/>
      <c r="JL86" s="408"/>
      <c r="JM86" s="408"/>
      <c r="JN86" s="408"/>
      <c r="JO86" s="408"/>
      <c r="JP86" s="408"/>
      <c r="JQ86" s="408"/>
      <c r="JR86" s="408"/>
      <c r="JS86" s="408"/>
      <c r="JT86" s="408"/>
      <c r="JU86" s="408"/>
      <c r="JV86" s="408"/>
      <c r="JW86" s="408"/>
      <c r="JX86" s="408"/>
      <c r="JY86" s="408"/>
      <c r="JZ86" s="408"/>
      <c r="KA86" s="408"/>
      <c r="KB86" s="408"/>
      <c r="KC86" s="408"/>
      <c r="KD86" s="408"/>
      <c r="KE86" s="408"/>
      <c r="KF86" s="408"/>
      <c r="KG86" s="408"/>
      <c r="KH86" s="408"/>
      <c r="KI86" s="408"/>
      <c r="KJ86" s="408"/>
      <c r="KK86" s="408"/>
      <c r="KL86" s="408"/>
      <c r="KM86" s="408"/>
      <c r="KN86" s="408"/>
      <c r="KO86" s="408"/>
      <c r="KP86" s="408"/>
      <c r="KQ86" s="408"/>
      <c r="KR86" s="408"/>
      <c r="KS86" s="408"/>
      <c r="KT86" s="408"/>
      <c r="KU86" s="408"/>
      <c r="KV86" s="408"/>
      <c r="KW86" s="408"/>
      <c r="KX86" s="408"/>
      <c r="KY86" s="408"/>
      <c r="KZ86" s="408"/>
      <c r="LA86" s="408"/>
      <c r="LB86" s="408"/>
      <c r="LC86" s="408"/>
      <c r="LD86" s="408"/>
      <c r="LE86" s="408"/>
      <c r="LF86" s="408"/>
      <c r="LG86" s="408"/>
      <c r="LH86" s="408"/>
      <c r="LI86" s="408"/>
      <c r="LJ86" s="408"/>
      <c r="LK86" s="408"/>
      <c r="LL86" s="408"/>
      <c r="LM86" s="408"/>
      <c r="LN86" s="408"/>
      <c r="LO86" s="408"/>
      <c r="LP86" s="408"/>
      <c r="LQ86" s="408"/>
      <c r="LR86" s="408"/>
      <c r="LS86" s="408"/>
      <c r="LT86" s="408"/>
      <c r="LU86" s="408"/>
      <c r="LV86" s="408"/>
      <c r="LW86" s="408"/>
      <c r="LX86" s="408"/>
      <c r="LY86" s="408"/>
      <c r="LZ86" s="408"/>
      <c r="MA86" s="408"/>
      <c r="MB86" s="408"/>
      <c r="MC86" s="408"/>
      <c r="MD86" s="408"/>
      <c r="ME86" s="408"/>
      <c r="MF86" s="408"/>
      <c r="MG86" s="408"/>
      <c r="MH86" s="408"/>
      <c r="MI86" s="408"/>
      <c r="MJ86" s="408"/>
      <c r="MK86" s="408"/>
      <c r="ML86" s="408"/>
      <c r="MM86" s="408"/>
      <c r="MN86" s="408"/>
      <c r="MO86" s="408"/>
      <c r="MP86" s="408"/>
      <c r="MQ86" s="408"/>
      <c r="MR86" s="408"/>
      <c r="MS86" s="408"/>
      <c r="MT86" s="408"/>
      <c r="MU86" s="408"/>
      <c r="MV86" s="408"/>
      <c r="MW86" s="408"/>
      <c r="MX86" s="408"/>
      <c r="MY86" s="408"/>
      <c r="MZ86" s="408"/>
      <c r="NA86" s="408"/>
      <c r="NB86" s="408"/>
      <c r="NC86" s="408"/>
      <c r="ND86" s="408"/>
      <c r="NE86" s="408"/>
      <c r="NF86" s="408"/>
      <c r="NG86" s="408"/>
      <c r="NH86" s="408"/>
      <c r="NI86" s="408"/>
      <c r="NJ86" s="408"/>
      <c r="NK86" s="408"/>
      <c r="NL86" s="408"/>
      <c r="NM86" s="408"/>
      <c r="NN86" s="408"/>
      <c r="NO86" s="408"/>
      <c r="NP86" s="408"/>
      <c r="NQ86" s="408"/>
      <c r="NR86" s="408"/>
      <c r="NS86" s="408"/>
      <c r="NT86" s="408"/>
      <c r="NU86" s="408"/>
      <c r="NV86" s="408"/>
      <c r="NW86" s="408"/>
      <c r="NX86" s="408"/>
      <c r="NY86" s="408"/>
      <c r="NZ86" s="408"/>
      <c r="OA86" s="408"/>
      <c r="OB86" s="408"/>
      <c r="OC86" s="408"/>
      <c r="OD86" s="408"/>
      <c r="OE86" s="408"/>
      <c r="OF86" s="408"/>
      <c r="OG86" s="408"/>
      <c r="OH86" s="408"/>
      <c r="OI86" s="408"/>
      <c r="OJ86" s="408"/>
      <c r="OK86" s="408"/>
      <c r="OL86" s="408"/>
      <c r="OM86" s="408"/>
      <c r="ON86" s="408"/>
      <c r="OO86" s="408"/>
      <c r="OP86" s="408"/>
      <c r="OQ86" s="408"/>
      <c r="OR86" s="408"/>
      <c r="OS86" s="408"/>
      <c r="OT86" s="408"/>
      <c r="OU86" s="408"/>
      <c r="OV86" s="408"/>
      <c r="OW86" s="408"/>
      <c r="OX86" s="408"/>
      <c r="OY86" s="408"/>
      <c r="OZ86" s="408"/>
      <c r="PA86" s="408"/>
      <c r="PB86" s="408"/>
      <c r="PC86" s="408"/>
      <c r="PD86" s="408"/>
      <c r="PE86" s="408"/>
      <c r="PF86" s="408"/>
      <c r="PG86" s="408"/>
      <c r="PH86" s="408"/>
      <c r="PI86" s="408"/>
      <c r="PJ86" s="408"/>
      <c r="PK86" s="408"/>
      <c r="PL86" s="408"/>
      <c r="PM86" s="408"/>
      <c r="PN86" s="408"/>
      <c r="PO86" s="408"/>
      <c r="PP86" s="408"/>
      <c r="PQ86" s="408"/>
      <c r="PR86" s="408"/>
      <c r="PS86" s="408"/>
      <c r="PT86" s="408"/>
      <c r="PU86" s="408"/>
      <c r="PV86" s="408"/>
      <c r="PW86" s="408"/>
      <c r="PX86" s="408"/>
      <c r="PY86" s="408"/>
      <c r="PZ86" s="408"/>
      <c r="QA86" s="408"/>
      <c r="QB86" s="408"/>
      <c r="QC86" s="408"/>
      <c r="QD86" s="408"/>
      <c r="QE86" s="408"/>
      <c r="QF86" s="408"/>
      <c r="QG86" s="408"/>
      <c r="QH86" s="408"/>
      <c r="QI86" s="408"/>
      <c r="QJ86" s="408"/>
      <c r="QK86" s="408"/>
      <c r="QL86" s="408"/>
      <c r="QM86" s="408"/>
      <c r="QN86" s="408"/>
      <c r="QO86" s="408"/>
      <c r="QP86" s="408"/>
      <c r="QQ86" s="408"/>
      <c r="QR86" s="408"/>
      <c r="QS86" s="408"/>
      <c r="QT86" s="408"/>
      <c r="QU86" s="408"/>
      <c r="QV86" s="408"/>
      <c r="QW86" s="408"/>
      <c r="QX86" s="408"/>
      <c r="QY86" s="408"/>
      <c r="QZ86" s="408"/>
      <c r="RA86" s="408"/>
      <c r="RB86" s="408"/>
      <c r="RC86" s="408"/>
      <c r="RD86" s="408"/>
      <c r="RE86" s="408"/>
      <c r="RF86" s="408"/>
      <c r="RG86" s="408"/>
      <c r="RH86" s="408"/>
      <c r="RI86" s="408"/>
      <c r="RJ86" s="408"/>
      <c r="RK86" s="408"/>
      <c r="RL86" s="408"/>
      <c r="RM86" s="408"/>
      <c r="RN86" s="408"/>
      <c r="RO86" s="408"/>
      <c r="RP86" s="408"/>
      <c r="RQ86" s="408"/>
      <c r="RR86" s="408"/>
      <c r="RS86" s="408"/>
      <c r="RT86" s="408"/>
      <c r="RU86" s="408"/>
      <c r="RV86" s="408"/>
      <c r="RW86" s="408"/>
      <c r="RX86" s="408"/>
      <c r="RY86" s="408"/>
      <c r="RZ86" s="408"/>
      <c r="SA86" s="408"/>
      <c r="SB86" s="408"/>
      <c r="SC86" s="408"/>
      <c r="SD86" s="408"/>
      <c r="SE86" s="408"/>
      <c r="SF86" s="408"/>
      <c r="SG86" s="408"/>
      <c r="SH86" s="408"/>
      <c r="SI86" s="408"/>
      <c r="SJ86" s="408"/>
      <c r="SK86" s="408"/>
      <c r="SL86" s="408"/>
      <c r="SM86" s="408"/>
      <c r="SN86" s="408"/>
      <c r="SO86" s="408"/>
      <c r="SP86" s="408"/>
      <c r="SQ86" s="408"/>
      <c r="SR86" s="408"/>
      <c r="SS86" s="408"/>
      <c r="ST86" s="408"/>
      <c r="SU86" s="408"/>
      <c r="SV86" s="408"/>
      <c r="SW86" s="408"/>
      <c r="SX86" s="408"/>
      <c r="SY86" s="408"/>
      <c r="SZ86" s="408"/>
      <c r="TA86" s="408"/>
      <c r="TB86" s="408"/>
      <c r="TC86" s="408"/>
      <c r="TD86" s="408"/>
      <c r="TE86" s="408"/>
      <c r="TF86" s="408"/>
      <c r="TG86" s="408"/>
      <c r="TH86" s="408"/>
      <c r="TI86" s="408"/>
      <c r="TJ86" s="408"/>
      <c r="TK86" s="408"/>
      <c r="TL86" s="408"/>
      <c r="TM86" s="408"/>
      <c r="TN86" s="408"/>
      <c r="TO86" s="408"/>
      <c r="TP86" s="408"/>
      <c r="TQ86" s="408"/>
      <c r="TR86" s="408"/>
      <c r="TS86" s="408"/>
      <c r="TT86" s="408"/>
      <c r="TU86" s="408"/>
      <c r="TV86" s="408"/>
      <c r="TW86" s="408"/>
      <c r="TX86" s="408"/>
      <c r="TY86" s="408"/>
      <c r="TZ86" s="408"/>
      <c r="UA86" s="408"/>
      <c r="UB86" s="408"/>
      <c r="UC86" s="408"/>
      <c r="UD86" s="408"/>
      <c r="UE86" s="408"/>
      <c r="UF86" s="408"/>
      <c r="UG86" s="408"/>
      <c r="UH86" s="408"/>
      <c r="UI86" s="408"/>
      <c r="UJ86" s="408"/>
      <c r="UK86" s="408"/>
      <c r="UL86" s="408"/>
      <c r="UM86" s="408"/>
      <c r="UN86" s="408"/>
      <c r="UO86" s="408"/>
      <c r="UP86" s="408"/>
      <c r="UQ86" s="408"/>
      <c r="UR86" s="408"/>
      <c r="US86" s="408"/>
      <c r="UT86" s="408"/>
      <c r="UU86" s="408"/>
      <c r="UV86" s="408"/>
      <c r="UW86" s="408"/>
      <c r="UX86" s="408"/>
      <c r="UY86" s="408"/>
      <c r="UZ86" s="408"/>
      <c r="VA86" s="408"/>
      <c r="VB86" s="408"/>
      <c r="VC86" s="408"/>
      <c r="VD86" s="408"/>
      <c r="VE86" s="408"/>
      <c r="VF86" s="408"/>
      <c r="VG86" s="408"/>
      <c r="VH86" s="408"/>
      <c r="VI86" s="408"/>
      <c r="VJ86" s="408"/>
      <c r="VK86" s="408"/>
      <c r="VL86" s="408"/>
      <c r="VM86" s="408"/>
      <c r="VN86" s="408"/>
      <c r="VO86" s="408"/>
      <c r="VP86" s="408"/>
      <c r="VQ86" s="408"/>
      <c r="VR86" s="408"/>
      <c r="VS86" s="408"/>
      <c r="VT86" s="408"/>
      <c r="VU86" s="408"/>
      <c r="VV86" s="408"/>
      <c r="VW86" s="408"/>
      <c r="VX86" s="408"/>
      <c r="VY86" s="408"/>
      <c r="VZ86" s="408"/>
      <c r="WA86" s="408"/>
      <c r="WB86" s="408"/>
      <c r="WC86" s="408"/>
      <c r="WD86" s="408"/>
      <c r="WE86" s="408"/>
      <c r="WF86" s="408"/>
      <c r="WG86" s="408"/>
      <c r="WH86" s="408"/>
      <c r="WI86" s="408"/>
      <c r="WJ86" s="408"/>
      <c r="WK86" s="408"/>
      <c r="WL86" s="408"/>
      <c r="WM86" s="408"/>
      <c r="WN86" s="408"/>
      <c r="WO86" s="408"/>
      <c r="WP86" s="408"/>
      <c r="WQ86" s="408"/>
      <c r="WR86" s="408"/>
      <c r="WS86" s="408"/>
      <c r="WT86" s="408"/>
      <c r="WU86" s="408"/>
      <c r="WV86" s="408"/>
      <c r="WW86" s="408"/>
      <c r="WX86" s="408"/>
      <c r="WY86" s="408"/>
      <c r="WZ86" s="408"/>
      <c r="XA86" s="408"/>
      <c r="XB86" s="408"/>
      <c r="XC86" s="408"/>
      <c r="XD86" s="408"/>
      <c r="XE86" s="408"/>
      <c r="XF86" s="408"/>
      <c r="XG86" s="408"/>
      <c r="XH86" s="408"/>
      <c r="XI86" s="408"/>
      <c r="XJ86" s="408"/>
      <c r="XK86" s="408"/>
      <c r="XL86" s="408"/>
      <c r="XM86" s="408"/>
      <c r="XN86" s="408"/>
      <c r="XO86" s="408"/>
      <c r="XP86" s="408"/>
      <c r="XQ86" s="408"/>
      <c r="XR86" s="408"/>
      <c r="XS86" s="408"/>
      <c r="XT86" s="408"/>
      <c r="XU86" s="408"/>
      <c r="XV86" s="408"/>
      <c r="XW86" s="408"/>
      <c r="XX86" s="408"/>
      <c r="XY86" s="408"/>
      <c r="XZ86" s="408"/>
      <c r="YA86" s="408"/>
      <c r="YB86" s="408"/>
      <c r="YC86" s="408"/>
      <c r="YD86" s="408"/>
      <c r="YE86" s="408"/>
      <c r="YF86" s="408"/>
      <c r="YG86" s="408"/>
      <c r="YH86" s="408"/>
      <c r="YI86" s="408"/>
      <c r="YJ86" s="408"/>
      <c r="YK86" s="408"/>
      <c r="YL86" s="408"/>
      <c r="YM86" s="408"/>
      <c r="YN86" s="408"/>
      <c r="YO86" s="408"/>
      <c r="YP86" s="408"/>
      <c r="YQ86" s="408"/>
      <c r="YR86" s="408"/>
      <c r="YS86" s="408"/>
      <c r="YT86" s="408"/>
      <c r="YU86" s="408"/>
      <c r="YV86" s="408"/>
      <c r="YW86" s="408"/>
      <c r="YX86" s="408"/>
      <c r="YY86" s="408"/>
      <c r="YZ86" s="408"/>
      <c r="ZA86" s="408"/>
      <c r="ZB86" s="408"/>
      <c r="ZC86" s="408"/>
      <c r="ZD86" s="408"/>
      <c r="ZE86" s="408"/>
      <c r="ZF86" s="408"/>
      <c r="ZG86" s="408"/>
      <c r="ZH86" s="408"/>
      <c r="ZI86" s="408"/>
      <c r="ZJ86" s="408"/>
      <c r="ZK86" s="408"/>
      <c r="ZL86" s="408"/>
      <c r="ZM86" s="408"/>
      <c r="ZN86" s="408"/>
      <c r="ZO86" s="408"/>
      <c r="ZP86" s="408"/>
      <c r="ZQ86" s="408"/>
      <c r="ZR86" s="408"/>
      <c r="ZS86" s="408"/>
      <c r="ZT86" s="408"/>
      <c r="ZU86" s="408"/>
      <c r="ZV86" s="408"/>
      <c r="ZW86" s="408"/>
      <c r="ZX86" s="408"/>
      <c r="ZY86" s="408"/>
      <c r="ZZ86" s="408"/>
    </row>
    <row r="87" spans="5:702" s="406" customFormat="1" ht="15.75">
      <c r="E87" s="408"/>
      <c r="F87" s="408"/>
      <c r="G87" s="408"/>
      <c r="H87" s="408"/>
      <c r="I87" s="408"/>
      <c r="J87" s="408"/>
      <c r="K87" s="408"/>
      <c r="L87" s="408"/>
      <c r="M87" s="408"/>
      <c r="N87" s="408"/>
      <c r="S87" s="408"/>
      <c r="T87" s="408"/>
      <c r="U87" s="408"/>
      <c r="V87" s="408"/>
      <c r="W87" s="408"/>
      <c r="X87" s="408"/>
      <c r="Y87" s="408"/>
      <c r="Z87" s="408"/>
      <c r="AA87" s="408"/>
      <c r="AB87" s="408"/>
      <c r="AC87" s="408"/>
      <c r="AD87" s="408"/>
      <c r="AE87" s="408"/>
      <c r="AF87" s="408"/>
      <c r="AG87" s="408"/>
      <c r="AH87" s="408"/>
      <c r="AI87" s="408"/>
      <c r="AJ87" s="408"/>
      <c r="AK87" s="408"/>
      <c r="AL87" s="408"/>
      <c r="AM87" s="408"/>
      <c r="AN87" s="408"/>
      <c r="AO87" s="408"/>
      <c r="AP87" s="408"/>
      <c r="AQ87" s="408"/>
      <c r="AR87" s="408"/>
      <c r="AS87" s="408"/>
      <c r="AT87" s="408"/>
      <c r="AU87" s="408"/>
      <c r="AV87" s="408"/>
      <c r="AW87" s="408"/>
      <c r="AX87" s="408"/>
      <c r="AY87" s="408"/>
      <c r="AZ87" s="408"/>
      <c r="BA87" s="408"/>
      <c r="BB87" s="408"/>
      <c r="BC87" s="408"/>
      <c r="BD87" s="408"/>
      <c r="BE87" s="408"/>
      <c r="BF87" s="408"/>
      <c r="BG87" s="408"/>
      <c r="BH87" s="408"/>
      <c r="BI87" s="408"/>
      <c r="BJ87" s="408"/>
      <c r="BK87" s="408"/>
      <c r="BL87" s="408"/>
      <c r="BM87" s="408"/>
      <c r="BN87" s="408"/>
      <c r="BO87" s="408"/>
      <c r="BP87" s="408"/>
      <c r="BQ87" s="408"/>
      <c r="BR87" s="408"/>
      <c r="BS87" s="408"/>
      <c r="BT87" s="408"/>
      <c r="BU87" s="408"/>
      <c r="BV87" s="408"/>
      <c r="BW87" s="408"/>
      <c r="BX87" s="408"/>
      <c r="BY87" s="408"/>
      <c r="BZ87" s="408"/>
      <c r="CA87" s="408"/>
      <c r="CB87" s="408"/>
      <c r="CC87" s="408"/>
      <c r="CD87" s="408"/>
      <c r="CE87" s="408"/>
      <c r="CF87" s="408"/>
      <c r="CG87" s="408"/>
      <c r="CH87" s="408"/>
      <c r="CI87" s="408"/>
      <c r="CJ87" s="408"/>
      <c r="CK87" s="408"/>
      <c r="CL87" s="408"/>
      <c r="CM87" s="408"/>
      <c r="CN87" s="408"/>
      <c r="CO87" s="408"/>
      <c r="CP87" s="408"/>
      <c r="CQ87" s="408"/>
      <c r="CR87" s="408"/>
      <c r="CS87" s="408"/>
      <c r="CT87" s="408"/>
      <c r="CU87" s="408"/>
      <c r="CV87" s="408"/>
      <c r="CW87" s="408"/>
      <c r="CX87" s="408"/>
      <c r="CY87" s="408"/>
      <c r="CZ87" s="408"/>
      <c r="DA87" s="408"/>
      <c r="DB87" s="408"/>
      <c r="DC87" s="408"/>
      <c r="DD87" s="408"/>
      <c r="DE87" s="408"/>
      <c r="DF87" s="408"/>
      <c r="DG87" s="408"/>
      <c r="DH87" s="408"/>
      <c r="DI87" s="408"/>
      <c r="DJ87" s="408"/>
      <c r="DK87" s="408"/>
      <c r="DL87" s="408"/>
      <c r="DM87" s="408"/>
      <c r="DN87" s="408"/>
      <c r="DO87" s="408"/>
      <c r="DP87" s="408"/>
      <c r="DQ87" s="408"/>
      <c r="DR87" s="408"/>
      <c r="DS87" s="408"/>
      <c r="DT87" s="408"/>
      <c r="DU87" s="408"/>
      <c r="DV87" s="408"/>
      <c r="DW87" s="408"/>
      <c r="DX87" s="408"/>
      <c r="DY87" s="408"/>
      <c r="DZ87" s="408"/>
      <c r="EA87" s="408"/>
      <c r="EB87" s="408"/>
      <c r="EC87" s="408"/>
      <c r="ED87" s="408"/>
      <c r="EE87" s="408"/>
      <c r="EF87" s="408"/>
      <c r="EG87" s="408"/>
      <c r="EH87" s="408"/>
      <c r="EI87" s="408"/>
      <c r="EJ87" s="408"/>
      <c r="EK87" s="408"/>
      <c r="EL87" s="408"/>
      <c r="EM87" s="408"/>
      <c r="EN87" s="408"/>
      <c r="EO87" s="408"/>
      <c r="EP87" s="408"/>
      <c r="EQ87" s="408"/>
      <c r="ER87" s="408"/>
      <c r="ES87" s="408"/>
      <c r="ET87" s="408"/>
      <c r="EU87" s="408"/>
      <c r="EV87" s="408"/>
      <c r="EW87" s="408"/>
      <c r="EX87" s="408"/>
      <c r="EY87" s="408"/>
      <c r="EZ87" s="408"/>
      <c r="FA87" s="408"/>
      <c r="FB87" s="408"/>
      <c r="FC87" s="408"/>
      <c r="FD87" s="408"/>
      <c r="FE87" s="408"/>
      <c r="FF87" s="408"/>
      <c r="FG87" s="408"/>
      <c r="FH87" s="408"/>
      <c r="FI87" s="408"/>
      <c r="FJ87" s="408"/>
      <c r="FK87" s="408"/>
      <c r="FL87" s="408"/>
      <c r="FM87" s="408"/>
      <c r="FN87" s="408"/>
      <c r="FO87" s="408"/>
      <c r="FP87" s="408"/>
      <c r="FQ87" s="408"/>
      <c r="FR87" s="408"/>
      <c r="FS87" s="408"/>
      <c r="FT87" s="408"/>
      <c r="FU87" s="408"/>
      <c r="FV87" s="408"/>
      <c r="FW87" s="408"/>
      <c r="FX87" s="408"/>
      <c r="FY87" s="408"/>
      <c r="FZ87" s="408"/>
      <c r="GA87" s="408"/>
      <c r="GB87" s="408"/>
      <c r="GC87" s="408"/>
      <c r="GD87" s="408"/>
      <c r="GE87" s="408"/>
      <c r="GF87" s="408"/>
      <c r="GG87" s="408"/>
      <c r="GH87" s="408"/>
      <c r="GI87" s="408"/>
      <c r="GJ87" s="408"/>
      <c r="GK87" s="408"/>
      <c r="GL87" s="408"/>
      <c r="GM87" s="408"/>
      <c r="GN87" s="408"/>
      <c r="GO87" s="408"/>
      <c r="GP87" s="408"/>
      <c r="GQ87" s="408"/>
      <c r="GR87" s="408"/>
      <c r="GS87" s="408"/>
      <c r="GT87" s="408"/>
      <c r="GU87" s="408"/>
      <c r="GV87" s="408"/>
      <c r="GW87" s="408"/>
      <c r="GX87" s="408"/>
      <c r="GY87" s="408"/>
      <c r="GZ87" s="408"/>
      <c r="HA87" s="408"/>
      <c r="HB87" s="408"/>
      <c r="HC87" s="408"/>
      <c r="HD87" s="408"/>
      <c r="HE87" s="408"/>
      <c r="HF87" s="408"/>
      <c r="HG87" s="408"/>
      <c r="HH87" s="408"/>
      <c r="HI87" s="408"/>
      <c r="HJ87" s="408"/>
      <c r="HK87" s="408"/>
      <c r="HL87" s="408"/>
      <c r="HM87" s="408"/>
      <c r="HN87" s="408"/>
      <c r="HO87" s="408"/>
      <c r="HP87" s="408"/>
      <c r="HQ87" s="408"/>
      <c r="HR87" s="408"/>
      <c r="HS87" s="408"/>
      <c r="HT87" s="408"/>
      <c r="HU87" s="408"/>
      <c r="HV87" s="408"/>
      <c r="HW87" s="408"/>
      <c r="HX87" s="408"/>
      <c r="HY87" s="408"/>
      <c r="HZ87" s="408"/>
      <c r="IA87" s="408"/>
      <c r="IB87" s="408"/>
      <c r="IC87" s="408"/>
      <c r="ID87" s="408"/>
      <c r="IE87" s="408"/>
      <c r="IF87" s="408"/>
      <c r="IG87" s="408"/>
      <c r="IH87" s="408"/>
      <c r="II87" s="408"/>
      <c r="IJ87" s="408"/>
      <c r="IK87" s="408"/>
      <c r="IL87" s="408"/>
      <c r="IM87" s="408"/>
      <c r="IN87" s="408"/>
      <c r="IO87" s="408"/>
      <c r="IP87" s="408"/>
      <c r="IQ87" s="408"/>
      <c r="IR87" s="408"/>
      <c r="IS87" s="408"/>
      <c r="IT87" s="408"/>
      <c r="IU87" s="408"/>
      <c r="IV87" s="408"/>
      <c r="IW87" s="408"/>
      <c r="IX87" s="408"/>
      <c r="IY87" s="408"/>
      <c r="IZ87" s="408"/>
      <c r="JA87" s="408"/>
      <c r="JB87" s="408"/>
      <c r="JC87" s="408"/>
      <c r="JD87" s="408"/>
      <c r="JE87" s="408"/>
      <c r="JF87" s="408"/>
      <c r="JG87" s="408"/>
      <c r="JH87" s="408"/>
      <c r="JI87" s="408"/>
      <c r="JJ87" s="408"/>
      <c r="JK87" s="408"/>
      <c r="JL87" s="408"/>
      <c r="JM87" s="408"/>
      <c r="JN87" s="408"/>
      <c r="JO87" s="408"/>
      <c r="JP87" s="408"/>
      <c r="JQ87" s="408"/>
      <c r="JR87" s="408"/>
      <c r="JS87" s="408"/>
      <c r="JT87" s="408"/>
      <c r="JU87" s="408"/>
      <c r="JV87" s="408"/>
      <c r="JW87" s="408"/>
      <c r="JX87" s="408"/>
      <c r="JY87" s="408"/>
      <c r="JZ87" s="408"/>
      <c r="KA87" s="408"/>
      <c r="KB87" s="408"/>
      <c r="KC87" s="408"/>
      <c r="KD87" s="408"/>
      <c r="KE87" s="408"/>
      <c r="KF87" s="408"/>
      <c r="KG87" s="408"/>
      <c r="KH87" s="408"/>
      <c r="KI87" s="408"/>
      <c r="KJ87" s="408"/>
      <c r="KK87" s="408"/>
      <c r="KL87" s="408"/>
      <c r="KM87" s="408"/>
      <c r="KN87" s="408"/>
      <c r="KO87" s="408"/>
      <c r="KP87" s="408"/>
      <c r="KQ87" s="408"/>
      <c r="KR87" s="408"/>
      <c r="KS87" s="408"/>
      <c r="KT87" s="408"/>
      <c r="KU87" s="408"/>
      <c r="KV87" s="408"/>
      <c r="KW87" s="408"/>
      <c r="KX87" s="408"/>
      <c r="KY87" s="408"/>
      <c r="KZ87" s="408"/>
      <c r="LA87" s="408"/>
      <c r="LB87" s="408"/>
      <c r="LC87" s="408"/>
      <c r="LD87" s="408"/>
      <c r="LE87" s="408"/>
      <c r="LF87" s="408"/>
      <c r="LG87" s="408"/>
      <c r="LH87" s="408"/>
      <c r="LI87" s="408"/>
      <c r="LJ87" s="408"/>
      <c r="LK87" s="408"/>
      <c r="LL87" s="408"/>
      <c r="LM87" s="408"/>
      <c r="LN87" s="408"/>
      <c r="LO87" s="408"/>
      <c r="LP87" s="408"/>
      <c r="LQ87" s="408"/>
      <c r="LR87" s="408"/>
      <c r="LS87" s="408"/>
      <c r="LT87" s="408"/>
      <c r="LU87" s="408"/>
      <c r="LV87" s="408"/>
      <c r="LW87" s="408"/>
      <c r="LX87" s="408"/>
      <c r="LY87" s="408"/>
      <c r="LZ87" s="408"/>
      <c r="MA87" s="408"/>
      <c r="MB87" s="408"/>
      <c r="MC87" s="408"/>
      <c r="MD87" s="408"/>
      <c r="ME87" s="408"/>
      <c r="MF87" s="408"/>
      <c r="MG87" s="408"/>
      <c r="MH87" s="408"/>
      <c r="MI87" s="408"/>
      <c r="MJ87" s="408"/>
      <c r="MK87" s="408"/>
      <c r="ML87" s="408"/>
      <c r="MM87" s="408"/>
      <c r="MN87" s="408"/>
      <c r="MO87" s="408"/>
      <c r="MP87" s="408"/>
      <c r="MQ87" s="408"/>
      <c r="MR87" s="408"/>
      <c r="MS87" s="408"/>
      <c r="MT87" s="408"/>
      <c r="MU87" s="408"/>
      <c r="MV87" s="408"/>
      <c r="MW87" s="408"/>
      <c r="MX87" s="408"/>
      <c r="MY87" s="408"/>
      <c r="MZ87" s="408"/>
      <c r="NA87" s="408"/>
      <c r="NB87" s="408"/>
      <c r="NC87" s="408"/>
      <c r="ND87" s="408"/>
      <c r="NE87" s="408"/>
      <c r="NF87" s="408"/>
      <c r="NG87" s="408"/>
      <c r="NH87" s="408"/>
      <c r="NI87" s="408"/>
      <c r="NJ87" s="408"/>
      <c r="NK87" s="408"/>
      <c r="NL87" s="408"/>
      <c r="NM87" s="408"/>
      <c r="NN87" s="408"/>
      <c r="NO87" s="408"/>
      <c r="NP87" s="408"/>
      <c r="NQ87" s="408"/>
      <c r="NR87" s="408"/>
      <c r="NS87" s="408"/>
      <c r="NT87" s="408"/>
      <c r="NU87" s="408"/>
      <c r="NV87" s="408"/>
      <c r="NW87" s="408"/>
      <c r="NX87" s="408"/>
      <c r="NY87" s="408"/>
      <c r="NZ87" s="408"/>
      <c r="OA87" s="408"/>
      <c r="OB87" s="408"/>
      <c r="OC87" s="408"/>
      <c r="OD87" s="408"/>
      <c r="OE87" s="408"/>
      <c r="OF87" s="408"/>
      <c r="OG87" s="408"/>
      <c r="OH87" s="408"/>
      <c r="OI87" s="408"/>
      <c r="OJ87" s="408"/>
      <c r="OK87" s="408"/>
      <c r="OL87" s="408"/>
      <c r="OM87" s="408"/>
      <c r="ON87" s="408"/>
      <c r="OO87" s="408"/>
      <c r="OP87" s="408"/>
      <c r="OQ87" s="408"/>
      <c r="OR87" s="408"/>
      <c r="OS87" s="408"/>
      <c r="OT87" s="408"/>
      <c r="OU87" s="408"/>
      <c r="OV87" s="408"/>
      <c r="OW87" s="408"/>
      <c r="OX87" s="408"/>
      <c r="OY87" s="408"/>
      <c r="OZ87" s="408"/>
      <c r="PA87" s="408"/>
      <c r="PB87" s="408"/>
      <c r="PC87" s="408"/>
      <c r="PD87" s="408"/>
      <c r="PE87" s="408"/>
      <c r="PF87" s="408"/>
      <c r="PG87" s="408"/>
      <c r="PH87" s="408"/>
      <c r="PI87" s="408"/>
      <c r="PJ87" s="408"/>
      <c r="PK87" s="408"/>
      <c r="PL87" s="408"/>
      <c r="PM87" s="408"/>
      <c r="PN87" s="408"/>
      <c r="PO87" s="408"/>
      <c r="PP87" s="408"/>
      <c r="PQ87" s="408"/>
      <c r="PR87" s="408"/>
      <c r="PS87" s="408"/>
      <c r="PT87" s="408"/>
      <c r="PU87" s="408"/>
      <c r="PV87" s="408"/>
      <c r="PW87" s="408"/>
      <c r="PX87" s="408"/>
      <c r="PY87" s="408"/>
      <c r="PZ87" s="408"/>
      <c r="QA87" s="408"/>
      <c r="QB87" s="408"/>
      <c r="QC87" s="408"/>
      <c r="QD87" s="408"/>
      <c r="QE87" s="408"/>
      <c r="QF87" s="408"/>
      <c r="QG87" s="408"/>
      <c r="QH87" s="408"/>
      <c r="QI87" s="408"/>
      <c r="QJ87" s="408"/>
      <c r="QK87" s="408"/>
      <c r="QL87" s="408"/>
      <c r="QM87" s="408"/>
      <c r="QN87" s="408"/>
      <c r="QO87" s="408"/>
      <c r="QP87" s="408"/>
      <c r="QQ87" s="408"/>
      <c r="QR87" s="408"/>
      <c r="QS87" s="408"/>
      <c r="QT87" s="408"/>
      <c r="QU87" s="408"/>
      <c r="QV87" s="408"/>
      <c r="QW87" s="408"/>
      <c r="QX87" s="408"/>
      <c r="QY87" s="408"/>
      <c r="QZ87" s="408"/>
      <c r="RA87" s="408"/>
      <c r="RB87" s="408"/>
      <c r="RC87" s="408"/>
      <c r="RD87" s="408"/>
      <c r="RE87" s="408"/>
      <c r="RF87" s="408"/>
      <c r="RG87" s="408"/>
      <c r="RH87" s="408"/>
      <c r="RI87" s="408"/>
      <c r="RJ87" s="408"/>
      <c r="RK87" s="408"/>
      <c r="RL87" s="408"/>
      <c r="RM87" s="408"/>
      <c r="RN87" s="408"/>
      <c r="RO87" s="408"/>
      <c r="RP87" s="408"/>
      <c r="RQ87" s="408"/>
      <c r="RR87" s="408"/>
      <c r="RS87" s="408"/>
      <c r="RT87" s="408"/>
      <c r="RU87" s="408"/>
      <c r="RV87" s="408"/>
      <c r="RW87" s="408"/>
      <c r="RX87" s="408"/>
      <c r="RY87" s="408"/>
      <c r="RZ87" s="408"/>
      <c r="SA87" s="408"/>
      <c r="SB87" s="408"/>
      <c r="SC87" s="408"/>
      <c r="SD87" s="408"/>
      <c r="SE87" s="408"/>
      <c r="SF87" s="408"/>
      <c r="SG87" s="408"/>
      <c r="SH87" s="408"/>
      <c r="SI87" s="408"/>
      <c r="SJ87" s="408"/>
      <c r="SK87" s="408"/>
      <c r="SL87" s="408"/>
      <c r="SM87" s="408"/>
      <c r="SN87" s="408"/>
      <c r="SO87" s="408"/>
      <c r="SP87" s="408"/>
      <c r="SQ87" s="408"/>
      <c r="SR87" s="408"/>
      <c r="SS87" s="408"/>
      <c r="ST87" s="408"/>
      <c r="SU87" s="408"/>
      <c r="SV87" s="408"/>
      <c r="SW87" s="408"/>
      <c r="SX87" s="408"/>
      <c r="SY87" s="408"/>
      <c r="SZ87" s="408"/>
      <c r="TA87" s="408"/>
      <c r="TB87" s="408"/>
      <c r="TC87" s="408"/>
      <c r="TD87" s="408"/>
      <c r="TE87" s="408"/>
      <c r="TF87" s="408"/>
      <c r="TG87" s="408"/>
      <c r="TH87" s="408"/>
      <c r="TI87" s="408"/>
      <c r="TJ87" s="408"/>
      <c r="TK87" s="408"/>
      <c r="TL87" s="408"/>
      <c r="TM87" s="408"/>
      <c r="TN87" s="408"/>
      <c r="TO87" s="408"/>
      <c r="TP87" s="408"/>
      <c r="TQ87" s="408"/>
      <c r="TR87" s="408"/>
      <c r="TS87" s="408"/>
      <c r="TT87" s="408"/>
      <c r="TU87" s="408"/>
      <c r="TV87" s="408"/>
      <c r="TW87" s="408"/>
      <c r="TX87" s="408"/>
      <c r="TY87" s="408"/>
      <c r="TZ87" s="408"/>
      <c r="UA87" s="408"/>
      <c r="UB87" s="408"/>
      <c r="UC87" s="408"/>
      <c r="UD87" s="408"/>
      <c r="UE87" s="408"/>
      <c r="UF87" s="408"/>
      <c r="UG87" s="408"/>
      <c r="UH87" s="408"/>
      <c r="UI87" s="408"/>
      <c r="UJ87" s="408"/>
      <c r="UK87" s="408"/>
      <c r="UL87" s="408"/>
      <c r="UM87" s="408"/>
      <c r="UN87" s="408"/>
      <c r="UO87" s="408"/>
      <c r="UP87" s="408"/>
      <c r="UQ87" s="408"/>
      <c r="UR87" s="408"/>
      <c r="US87" s="408"/>
      <c r="UT87" s="408"/>
      <c r="UU87" s="408"/>
      <c r="UV87" s="408"/>
      <c r="UW87" s="408"/>
      <c r="UX87" s="408"/>
      <c r="UY87" s="408"/>
      <c r="UZ87" s="408"/>
      <c r="VA87" s="408"/>
      <c r="VB87" s="408"/>
      <c r="VC87" s="408"/>
      <c r="VD87" s="408"/>
      <c r="VE87" s="408"/>
      <c r="VF87" s="408"/>
      <c r="VG87" s="408"/>
      <c r="VH87" s="408"/>
      <c r="VI87" s="408"/>
      <c r="VJ87" s="408"/>
      <c r="VK87" s="408"/>
      <c r="VL87" s="408"/>
      <c r="VM87" s="408"/>
      <c r="VN87" s="408"/>
      <c r="VO87" s="408"/>
      <c r="VP87" s="408"/>
      <c r="VQ87" s="408"/>
      <c r="VR87" s="408"/>
      <c r="VS87" s="408"/>
      <c r="VT87" s="408"/>
      <c r="VU87" s="408"/>
      <c r="VV87" s="408"/>
      <c r="VW87" s="408"/>
      <c r="VX87" s="408"/>
      <c r="VY87" s="408"/>
      <c r="VZ87" s="408"/>
      <c r="WA87" s="408"/>
      <c r="WB87" s="408"/>
      <c r="WC87" s="408"/>
      <c r="WD87" s="408"/>
      <c r="WE87" s="408"/>
      <c r="WF87" s="408"/>
      <c r="WG87" s="408"/>
      <c r="WH87" s="408"/>
      <c r="WI87" s="408"/>
      <c r="WJ87" s="408"/>
      <c r="WK87" s="408"/>
      <c r="WL87" s="408"/>
      <c r="WM87" s="408"/>
      <c r="WN87" s="408"/>
      <c r="WO87" s="408"/>
      <c r="WP87" s="408"/>
      <c r="WQ87" s="408"/>
      <c r="WR87" s="408"/>
      <c r="WS87" s="408"/>
      <c r="WT87" s="408"/>
      <c r="WU87" s="408"/>
      <c r="WV87" s="408"/>
      <c r="WW87" s="408"/>
      <c r="WX87" s="408"/>
      <c r="WY87" s="408"/>
      <c r="WZ87" s="408"/>
      <c r="XA87" s="408"/>
      <c r="XB87" s="408"/>
      <c r="XC87" s="408"/>
      <c r="XD87" s="408"/>
      <c r="XE87" s="408"/>
      <c r="XF87" s="408"/>
      <c r="XG87" s="408"/>
      <c r="XH87" s="408"/>
      <c r="XI87" s="408"/>
      <c r="XJ87" s="408"/>
      <c r="XK87" s="408"/>
      <c r="XL87" s="408"/>
      <c r="XM87" s="408"/>
      <c r="XN87" s="408"/>
      <c r="XO87" s="408"/>
      <c r="XP87" s="408"/>
      <c r="XQ87" s="408"/>
      <c r="XR87" s="408"/>
      <c r="XS87" s="408"/>
      <c r="XT87" s="408"/>
      <c r="XU87" s="408"/>
      <c r="XV87" s="408"/>
      <c r="XW87" s="408"/>
      <c r="XX87" s="408"/>
      <c r="XY87" s="408"/>
      <c r="XZ87" s="408"/>
      <c r="YA87" s="408"/>
      <c r="YB87" s="408"/>
      <c r="YC87" s="408"/>
      <c r="YD87" s="408"/>
      <c r="YE87" s="408"/>
      <c r="YF87" s="408"/>
      <c r="YG87" s="408"/>
      <c r="YH87" s="408"/>
      <c r="YI87" s="408"/>
      <c r="YJ87" s="408"/>
      <c r="YK87" s="408"/>
      <c r="YL87" s="408"/>
      <c r="YM87" s="408"/>
      <c r="YN87" s="408"/>
      <c r="YO87" s="408"/>
      <c r="YP87" s="408"/>
      <c r="YQ87" s="408"/>
      <c r="YR87" s="408"/>
      <c r="YS87" s="408"/>
      <c r="YT87" s="408"/>
      <c r="YU87" s="408"/>
      <c r="YV87" s="408"/>
      <c r="YW87" s="408"/>
      <c r="YX87" s="408"/>
      <c r="YY87" s="408"/>
      <c r="YZ87" s="408"/>
      <c r="ZA87" s="408"/>
      <c r="ZB87" s="408"/>
      <c r="ZC87" s="408"/>
      <c r="ZD87" s="408"/>
      <c r="ZE87" s="408"/>
      <c r="ZF87" s="408"/>
      <c r="ZG87" s="408"/>
      <c r="ZH87" s="408"/>
      <c r="ZI87" s="408"/>
      <c r="ZJ87" s="408"/>
      <c r="ZK87" s="408"/>
      <c r="ZL87" s="408"/>
      <c r="ZM87" s="408"/>
      <c r="ZN87" s="408"/>
      <c r="ZO87" s="408"/>
      <c r="ZP87" s="408"/>
      <c r="ZQ87" s="408"/>
      <c r="ZR87" s="408"/>
      <c r="ZS87" s="408"/>
      <c r="ZT87" s="408"/>
      <c r="ZU87" s="408"/>
      <c r="ZV87" s="408"/>
      <c r="ZW87" s="408"/>
      <c r="ZX87" s="408"/>
      <c r="ZY87" s="408"/>
      <c r="ZZ87" s="408"/>
    </row>
    <row r="88" spans="5:702" s="406" customFormat="1" ht="15.75">
      <c r="E88" s="408"/>
      <c r="F88" s="408"/>
      <c r="G88" s="408"/>
      <c r="H88" s="408"/>
      <c r="I88" s="408"/>
      <c r="J88" s="408"/>
      <c r="K88" s="408"/>
      <c r="L88" s="408"/>
      <c r="M88" s="408"/>
      <c r="N88" s="408"/>
      <c r="S88" s="408"/>
      <c r="T88" s="408"/>
      <c r="U88" s="408"/>
      <c r="V88" s="408"/>
      <c r="W88" s="408"/>
      <c r="X88" s="408"/>
      <c r="Y88" s="408"/>
      <c r="Z88" s="408"/>
      <c r="AA88" s="408"/>
      <c r="AB88" s="408"/>
      <c r="AC88" s="408"/>
      <c r="AD88" s="408"/>
      <c r="AE88" s="408"/>
      <c r="AF88" s="408"/>
      <c r="AG88" s="408"/>
      <c r="AH88" s="408"/>
      <c r="AI88" s="408"/>
      <c r="AJ88" s="408"/>
      <c r="AK88" s="408"/>
      <c r="AL88" s="408"/>
      <c r="AM88" s="408"/>
      <c r="AN88" s="408"/>
      <c r="AO88" s="408"/>
      <c r="AP88" s="408"/>
      <c r="AQ88" s="408"/>
      <c r="AR88" s="408"/>
      <c r="AS88" s="408"/>
      <c r="AT88" s="408"/>
      <c r="AU88" s="408"/>
      <c r="AV88" s="408"/>
      <c r="AW88" s="408"/>
      <c r="AX88" s="408"/>
      <c r="AY88" s="408"/>
      <c r="AZ88" s="408"/>
      <c r="BA88" s="408"/>
      <c r="BB88" s="408"/>
      <c r="BC88" s="408"/>
      <c r="BD88" s="408"/>
      <c r="BE88" s="408"/>
      <c r="BF88" s="408"/>
      <c r="BG88" s="408"/>
      <c r="BH88" s="408"/>
      <c r="BI88" s="408"/>
      <c r="BJ88" s="408"/>
      <c r="BK88" s="408"/>
      <c r="BL88" s="408"/>
      <c r="BM88" s="408"/>
      <c r="BN88" s="408"/>
      <c r="BO88" s="408"/>
      <c r="BP88" s="408"/>
      <c r="BQ88" s="408"/>
      <c r="BR88" s="408"/>
      <c r="BS88" s="408"/>
      <c r="BT88" s="408"/>
      <c r="BU88" s="408"/>
      <c r="BV88" s="408"/>
      <c r="BW88" s="408"/>
      <c r="BX88" s="408"/>
      <c r="BY88" s="408"/>
      <c r="BZ88" s="408"/>
      <c r="CA88" s="408"/>
      <c r="CB88" s="408"/>
      <c r="CC88" s="408"/>
      <c r="CD88" s="408"/>
      <c r="CE88" s="408"/>
      <c r="CF88" s="408"/>
      <c r="CG88" s="408"/>
      <c r="CH88" s="408"/>
      <c r="CI88" s="408"/>
      <c r="CJ88" s="408"/>
      <c r="CK88" s="408"/>
      <c r="CL88" s="408"/>
      <c r="CM88" s="408"/>
      <c r="CN88" s="408"/>
      <c r="CO88" s="408"/>
      <c r="CP88" s="408"/>
      <c r="CQ88" s="408"/>
      <c r="CR88" s="408"/>
      <c r="CS88" s="408"/>
      <c r="CT88" s="408"/>
      <c r="CU88" s="408"/>
      <c r="CV88" s="408"/>
      <c r="CW88" s="408"/>
      <c r="CX88" s="408"/>
      <c r="CY88" s="408"/>
      <c r="CZ88" s="408"/>
      <c r="DA88" s="408"/>
      <c r="DB88" s="408"/>
      <c r="DC88" s="408"/>
      <c r="DD88" s="408"/>
      <c r="DE88" s="408"/>
      <c r="DF88" s="408"/>
      <c r="DG88" s="408"/>
      <c r="DH88" s="408"/>
      <c r="DI88" s="408"/>
      <c r="DJ88" s="408"/>
      <c r="DK88" s="408"/>
      <c r="DL88" s="408"/>
      <c r="DM88" s="408"/>
      <c r="DN88" s="408"/>
      <c r="DO88" s="408"/>
      <c r="DP88" s="408"/>
      <c r="DQ88" s="408"/>
      <c r="DR88" s="408"/>
      <c r="DS88" s="408"/>
      <c r="DT88" s="408"/>
      <c r="DU88" s="408"/>
      <c r="DV88" s="408"/>
      <c r="DW88" s="408"/>
      <c r="DX88" s="408"/>
      <c r="DY88" s="408"/>
      <c r="DZ88" s="408"/>
      <c r="EA88" s="408"/>
      <c r="EB88" s="408"/>
      <c r="EC88" s="408"/>
      <c r="ED88" s="408"/>
      <c r="EE88" s="408"/>
      <c r="EF88" s="408"/>
      <c r="EG88" s="408"/>
      <c r="EH88" s="408"/>
      <c r="EI88" s="408"/>
      <c r="EJ88" s="408"/>
      <c r="EK88" s="408"/>
      <c r="EL88" s="408"/>
      <c r="EM88" s="408"/>
      <c r="EN88" s="408"/>
      <c r="EO88" s="408"/>
      <c r="EP88" s="408"/>
      <c r="EQ88" s="408"/>
      <c r="ER88" s="408"/>
      <c r="ES88" s="408"/>
      <c r="ET88" s="408"/>
      <c r="EU88" s="408"/>
      <c r="EV88" s="408"/>
      <c r="EW88" s="408"/>
      <c r="EX88" s="408"/>
      <c r="EY88" s="408"/>
      <c r="EZ88" s="408"/>
      <c r="FA88" s="408"/>
      <c r="FB88" s="408"/>
      <c r="FC88" s="408"/>
      <c r="FD88" s="408"/>
      <c r="FE88" s="408"/>
      <c r="FF88" s="408"/>
      <c r="FG88" s="408"/>
      <c r="FH88" s="408"/>
      <c r="FI88" s="408"/>
      <c r="FJ88" s="408"/>
      <c r="FK88" s="408"/>
      <c r="FL88" s="408"/>
      <c r="FM88" s="408"/>
      <c r="FN88" s="408"/>
      <c r="FO88" s="408"/>
      <c r="FP88" s="408"/>
      <c r="FQ88" s="408"/>
      <c r="FR88" s="408"/>
      <c r="FS88" s="408"/>
      <c r="FT88" s="408"/>
      <c r="FU88" s="408"/>
      <c r="FV88" s="408"/>
      <c r="FW88" s="408"/>
      <c r="FX88" s="408"/>
      <c r="FY88" s="408"/>
      <c r="FZ88" s="408"/>
      <c r="GA88" s="408"/>
      <c r="GB88" s="408"/>
      <c r="GC88" s="408"/>
      <c r="GD88" s="408"/>
      <c r="GE88" s="408"/>
      <c r="GF88" s="408"/>
      <c r="GG88" s="408"/>
      <c r="GH88" s="408"/>
      <c r="GI88" s="408"/>
      <c r="GJ88" s="408"/>
      <c r="GK88" s="408"/>
      <c r="GL88" s="408"/>
      <c r="GM88" s="408"/>
      <c r="GN88" s="408"/>
      <c r="GO88" s="408"/>
      <c r="GP88" s="408"/>
      <c r="GQ88" s="408"/>
      <c r="GR88" s="408"/>
      <c r="GS88" s="408"/>
      <c r="GT88" s="408"/>
      <c r="GU88" s="408"/>
      <c r="GV88" s="408"/>
      <c r="GW88" s="408"/>
      <c r="GX88" s="408"/>
      <c r="GY88" s="408"/>
      <c r="GZ88" s="408"/>
      <c r="HA88" s="408"/>
      <c r="HB88" s="408"/>
      <c r="HC88" s="408"/>
      <c r="HD88" s="408"/>
      <c r="HE88" s="408"/>
      <c r="HF88" s="408"/>
      <c r="HG88" s="408"/>
      <c r="HH88" s="408"/>
      <c r="HI88" s="408"/>
      <c r="HJ88" s="408"/>
      <c r="HK88" s="408"/>
      <c r="HL88" s="408"/>
      <c r="HM88" s="408"/>
      <c r="HN88" s="408"/>
      <c r="HO88" s="408"/>
      <c r="HP88" s="408"/>
      <c r="HQ88" s="408"/>
      <c r="HR88" s="408"/>
      <c r="HS88" s="408"/>
      <c r="HT88" s="408"/>
      <c r="HU88" s="408"/>
      <c r="HV88" s="408"/>
      <c r="HW88" s="408"/>
      <c r="HX88" s="408"/>
      <c r="HY88" s="408"/>
      <c r="HZ88" s="408"/>
      <c r="IA88" s="408"/>
      <c r="IB88" s="408"/>
      <c r="IC88" s="408"/>
      <c r="ID88" s="408"/>
      <c r="IE88" s="408"/>
      <c r="IF88" s="408"/>
      <c r="IG88" s="408"/>
      <c r="IH88" s="408"/>
      <c r="II88" s="408"/>
      <c r="IJ88" s="408"/>
      <c r="IK88" s="408"/>
      <c r="IL88" s="408"/>
      <c r="IM88" s="408"/>
      <c r="IN88" s="408"/>
      <c r="IO88" s="408"/>
      <c r="IP88" s="408"/>
      <c r="IQ88" s="408"/>
      <c r="IR88" s="408"/>
      <c r="IS88" s="408"/>
      <c r="IT88" s="408"/>
      <c r="IU88" s="408"/>
      <c r="IV88" s="408"/>
      <c r="IW88" s="408"/>
      <c r="IX88" s="408"/>
      <c r="IY88" s="408"/>
      <c r="IZ88" s="408"/>
      <c r="JA88" s="408"/>
      <c r="JB88" s="408"/>
      <c r="JC88" s="408"/>
      <c r="JD88" s="408"/>
      <c r="JE88" s="408"/>
      <c r="JF88" s="408"/>
      <c r="JG88" s="408"/>
      <c r="JH88" s="408"/>
      <c r="JI88" s="408"/>
      <c r="JJ88" s="408"/>
      <c r="JK88" s="408"/>
      <c r="JL88" s="408"/>
      <c r="JM88" s="408"/>
      <c r="JN88" s="408"/>
      <c r="JO88" s="408"/>
      <c r="JP88" s="408"/>
      <c r="JQ88" s="408"/>
      <c r="JR88" s="408"/>
      <c r="JS88" s="408"/>
      <c r="JT88" s="408"/>
      <c r="JU88" s="408"/>
      <c r="JV88" s="408"/>
      <c r="JW88" s="408"/>
      <c r="JX88" s="408"/>
      <c r="JY88" s="408"/>
      <c r="JZ88" s="408"/>
      <c r="KA88" s="408"/>
      <c r="KB88" s="408"/>
      <c r="KC88" s="408"/>
      <c r="KD88" s="408"/>
      <c r="KE88" s="408"/>
      <c r="KF88" s="408"/>
      <c r="KG88" s="408"/>
      <c r="KH88" s="408"/>
      <c r="KI88" s="408"/>
      <c r="KJ88" s="408"/>
      <c r="KK88" s="408"/>
      <c r="KL88" s="408"/>
      <c r="KM88" s="408"/>
      <c r="KN88" s="408"/>
      <c r="KO88" s="408"/>
      <c r="KP88" s="408"/>
      <c r="KQ88" s="408"/>
      <c r="KR88" s="408"/>
      <c r="KS88" s="408"/>
      <c r="KT88" s="408"/>
      <c r="KU88" s="408"/>
      <c r="KV88" s="408"/>
      <c r="KW88" s="408"/>
      <c r="KX88" s="408"/>
      <c r="KY88" s="408"/>
      <c r="KZ88" s="408"/>
      <c r="LA88" s="408"/>
      <c r="LB88" s="408"/>
      <c r="LC88" s="408"/>
      <c r="LD88" s="408"/>
      <c r="LE88" s="408"/>
      <c r="LF88" s="408"/>
      <c r="LG88" s="408"/>
      <c r="LH88" s="408"/>
      <c r="LI88" s="408"/>
      <c r="LJ88" s="408"/>
      <c r="LK88" s="408"/>
      <c r="LL88" s="408"/>
      <c r="LM88" s="408"/>
      <c r="LN88" s="408"/>
      <c r="LO88" s="408"/>
      <c r="LP88" s="408"/>
      <c r="LQ88" s="408"/>
      <c r="LR88" s="408"/>
      <c r="LS88" s="408"/>
      <c r="LT88" s="408"/>
      <c r="LU88" s="408"/>
      <c r="LV88" s="408"/>
      <c r="LW88" s="408"/>
      <c r="LX88" s="408"/>
      <c r="LY88" s="408"/>
      <c r="LZ88" s="408"/>
      <c r="MA88" s="408"/>
      <c r="MB88" s="408"/>
      <c r="MC88" s="408"/>
      <c r="MD88" s="408"/>
      <c r="ME88" s="408"/>
      <c r="MF88" s="408"/>
      <c r="MG88" s="408"/>
      <c r="MH88" s="408"/>
      <c r="MI88" s="408"/>
      <c r="MJ88" s="408"/>
      <c r="MK88" s="408"/>
      <c r="ML88" s="408"/>
      <c r="MM88" s="408"/>
      <c r="MN88" s="408"/>
      <c r="MO88" s="408"/>
      <c r="MP88" s="408"/>
      <c r="MQ88" s="408"/>
      <c r="MR88" s="408"/>
      <c r="MS88" s="408"/>
      <c r="MT88" s="408"/>
      <c r="MU88" s="408"/>
      <c r="MV88" s="408"/>
      <c r="MW88" s="408"/>
      <c r="MX88" s="408"/>
      <c r="MY88" s="408"/>
      <c r="MZ88" s="408"/>
      <c r="NA88" s="408"/>
      <c r="NB88" s="408"/>
      <c r="NC88" s="408"/>
      <c r="ND88" s="408"/>
      <c r="NE88" s="408"/>
      <c r="NF88" s="408"/>
      <c r="NG88" s="408"/>
      <c r="NH88" s="408"/>
      <c r="NI88" s="408"/>
      <c r="NJ88" s="408"/>
      <c r="NK88" s="408"/>
      <c r="NL88" s="408"/>
      <c r="NM88" s="408"/>
      <c r="NN88" s="408"/>
      <c r="NO88" s="408"/>
      <c r="NP88" s="408"/>
      <c r="NQ88" s="408"/>
      <c r="NR88" s="408"/>
      <c r="NS88" s="408"/>
      <c r="NT88" s="408"/>
      <c r="NU88" s="408"/>
      <c r="NV88" s="408"/>
      <c r="NW88" s="408"/>
      <c r="NX88" s="408"/>
      <c r="NY88" s="408"/>
      <c r="NZ88" s="408"/>
      <c r="OA88" s="408"/>
      <c r="OB88" s="408"/>
      <c r="OC88" s="408"/>
      <c r="OD88" s="408"/>
      <c r="OE88" s="408"/>
      <c r="OF88" s="408"/>
      <c r="OG88" s="408"/>
      <c r="OH88" s="408"/>
      <c r="OI88" s="408"/>
      <c r="OJ88" s="408"/>
      <c r="OK88" s="408"/>
      <c r="OL88" s="408"/>
      <c r="OM88" s="408"/>
      <c r="ON88" s="408"/>
      <c r="OO88" s="408"/>
      <c r="OP88" s="408"/>
      <c r="OQ88" s="408"/>
      <c r="OR88" s="408"/>
      <c r="OS88" s="408"/>
      <c r="OT88" s="408"/>
      <c r="OU88" s="408"/>
      <c r="OV88" s="408"/>
      <c r="OW88" s="408"/>
      <c r="OX88" s="408"/>
      <c r="OY88" s="408"/>
      <c r="OZ88" s="408"/>
      <c r="PA88" s="408"/>
      <c r="PB88" s="408"/>
      <c r="PC88" s="408"/>
      <c r="PD88" s="408"/>
      <c r="PE88" s="408"/>
      <c r="PF88" s="408"/>
      <c r="PG88" s="408"/>
      <c r="PH88" s="408"/>
      <c r="PI88" s="408"/>
      <c r="PJ88" s="408"/>
      <c r="PK88" s="408"/>
      <c r="PL88" s="408"/>
      <c r="PM88" s="408"/>
      <c r="PN88" s="408"/>
      <c r="PO88" s="408"/>
      <c r="PP88" s="408"/>
      <c r="PQ88" s="408"/>
      <c r="PR88" s="408"/>
      <c r="PS88" s="408"/>
      <c r="PT88" s="408"/>
      <c r="PU88" s="408"/>
      <c r="PV88" s="408"/>
      <c r="PW88" s="408"/>
      <c r="PX88" s="408"/>
      <c r="PY88" s="408"/>
      <c r="PZ88" s="408"/>
      <c r="QA88" s="408"/>
      <c r="QB88" s="408"/>
      <c r="QC88" s="408"/>
      <c r="QD88" s="408"/>
      <c r="QE88" s="408"/>
      <c r="QF88" s="408"/>
      <c r="QG88" s="408"/>
      <c r="QH88" s="408"/>
      <c r="QI88" s="408"/>
      <c r="QJ88" s="408"/>
      <c r="QK88" s="408"/>
      <c r="QL88" s="408"/>
      <c r="QM88" s="408"/>
      <c r="QN88" s="408"/>
      <c r="QO88" s="408"/>
      <c r="QP88" s="408"/>
      <c r="QQ88" s="408"/>
      <c r="QR88" s="408"/>
      <c r="QS88" s="408"/>
      <c r="QT88" s="408"/>
      <c r="QU88" s="408"/>
      <c r="QV88" s="408"/>
      <c r="QW88" s="408"/>
      <c r="QX88" s="408"/>
      <c r="QY88" s="408"/>
      <c r="QZ88" s="408"/>
      <c r="RA88" s="408"/>
      <c r="RB88" s="408"/>
      <c r="RC88" s="408"/>
      <c r="RD88" s="408"/>
      <c r="RE88" s="408"/>
      <c r="RF88" s="408"/>
      <c r="RG88" s="408"/>
      <c r="RH88" s="408"/>
      <c r="RI88" s="408"/>
      <c r="RJ88" s="408"/>
      <c r="RK88" s="408"/>
      <c r="RL88" s="408"/>
      <c r="RM88" s="408"/>
      <c r="RN88" s="408"/>
      <c r="RO88" s="408"/>
      <c r="RP88" s="408"/>
      <c r="RQ88" s="408"/>
      <c r="RR88" s="408"/>
      <c r="RS88" s="408"/>
      <c r="RT88" s="408"/>
      <c r="RU88" s="408"/>
      <c r="RV88" s="408"/>
      <c r="RW88" s="408"/>
      <c r="RX88" s="408"/>
      <c r="RY88" s="408"/>
      <c r="RZ88" s="408"/>
      <c r="SA88" s="408"/>
      <c r="SB88" s="408"/>
      <c r="SC88" s="408"/>
      <c r="SD88" s="408"/>
      <c r="SE88" s="408"/>
      <c r="SF88" s="408"/>
      <c r="SG88" s="408"/>
      <c r="SH88" s="408"/>
      <c r="SI88" s="408"/>
      <c r="SJ88" s="408"/>
      <c r="SK88" s="408"/>
      <c r="SL88" s="408"/>
      <c r="SM88" s="408"/>
      <c r="SN88" s="408"/>
      <c r="SO88" s="408"/>
      <c r="SP88" s="408"/>
      <c r="SQ88" s="408"/>
      <c r="SR88" s="408"/>
      <c r="SS88" s="408"/>
      <c r="ST88" s="408"/>
      <c r="SU88" s="408"/>
      <c r="SV88" s="408"/>
      <c r="SW88" s="408"/>
      <c r="SX88" s="408"/>
      <c r="SY88" s="408"/>
      <c r="SZ88" s="408"/>
      <c r="TA88" s="408"/>
      <c r="TB88" s="408"/>
      <c r="TC88" s="408"/>
      <c r="TD88" s="408"/>
      <c r="TE88" s="408"/>
      <c r="TF88" s="408"/>
      <c r="TG88" s="408"/>
      <c r="TH88" s="408"/>
      <c r="TI88" s="408"/>
      <c r="TJ88" s="408"/>
      <c r="TK88" s="408"/>
      <c r="TL88" s="408"/>
      <c r="TM88" s="408"/>
      <c r="TN88" s="408"/>
      <c r="TO88" s="408"/>
      <c r="TP88" s="408"/>
      <c r="TQ88" s="408"/>
      <c r="TR88" s="408"/>
      <c r="TS88" s="408"/>
      <c r="TT88" s="408"/>
      <c r="TU88" s="408"/>
      <c r="TV88" s="408"/>
      <c r="TW88" s="408"/>
      <c r="TX88" s="408"/>
      <c r="TY88" s="408"/>
      <c r="TZ88" s="408"/>
      <c r="UA88" s="408"/>
      <c r="UB88" s="408"/>
      <c r="UC88" s="408"/>
      <c r="UD88" s="408"/>
      <c r="UE88" s="408"/>
      <c r="UF88" s="408"/>
      <c r="UG88" s="408"/>
      <c r="UH88" s="408"/>
      <c r="UI88" s="408"/>
      <c r="UJ88" s="408"/>
      <c r="UK88" s="408"/>
      <c r="UL88" s="408"/>
      <c r="UM88" s="408"/>
      <c r="UN88" s="408"/>
      <c r="UO88" s="408"/>
      <c r="UP88" s="408"/>
      <c r="UQ88" s="408"/>
      <c r="UR88" s="408"/>
      <c r="US88" s="408"/>
      <c r="UT88" s="408"/>
      <c r="UU88" s="408"/>
      <c r="UV88" s="408"/>
      <c r="UW88" s="408"/>
      <c r="UX88" s="408"/>
      <c r="UY88" s="408"/>
      <c r="UZ88" s="408"/>
      <c r="VA88" s="408"/>
      <c r="VB88" s="408"/>
      <c r="VC88" s="408"/>
      <c r="VD88" s="408"/>
      <c r="VE88" s="408"/>
      <c r="VF88" s="408"/>
      <c r="VG88" s="408"/>
      <c r="VH88" s="408"/>
      <c r="VI88" s="408"/>
      <c r="VJ88" s="408"/>
      <c r="VK88" s="408"/>
      <c r="VL88" s="408"/>
      <c r="VM88" s="408"/>
      <c r="VN88" s="408"/>
      <c r="VO88" s="408"/>
      <c r="VP88" s="408"/>
      <c r="VQ88" s="408"/>
      <c r="VR88" s="408"/>
      <c r="VS88" s="408"/>
      <c r="VT88" s="408"/>
      <c r="VU88" s="408"/>
      <c r="VV88" s="408"/>
      <c r="VW88" s="408"/>
      <c r="VX88" s="408"/>
      <c r="VY88" s="408"/>
      <c r="VZ88" s="408"/>
      <c r="WA88" s="408"/>
      <c r="WB88" s="408"/>
      <c r="WC88" s="408"/>
      <c r="WD88" s="408"/>
      <c r="WE88" s="408"/>
      <c r="WF88" s="408"/>
      <c r="WG88" s="408"/>
      <c r="WH88" s="408"/>
      <c r="WI88" s="408"/>
      <c r="WJ88" s="408"/>
      <c r="WK88" s="408"/>
      <c r="WL88" s="408"/>
      <c r="WM88" s="408"/>
      <c r="WN88" s="408"/>
      <c r="WO88" s="408"/>
      <c r="WP88" s="408"/>
      <c r="WQ88" s="408"/>
      <c r="WR88" s="408"/>
      <c r="WS88" s="408"/>
      <c r="WT88" s="408"/>
      <c r="WU88" s="408"/>
      <c r="WV88" s="408"/>
      <c r="WW88" s="408"/>
      <c r="WX88" s="408"/>
      <c r="WY88" s="408"/>
      <c r="WZ88" s="408"/>
      <c r="XA88" s="408"/>
      <c r="XB88" s="408"/>
      <c r="XC88" s="408"/>
      <c r="XD88" s="408"/>
      <c r="XE88" s="408"/>
      <c r="XF88" s="408"/>
      <c r="XG88" s="408"/>
      <c r="XH88" s="408"/>
      <c r="XI88" s="408"/>
      <c r="XJ88" s="408"/>
      <c r="XK88" s="408"/>
      <c r="XL88" s="408"/>
      <c r="XM88" s="408"/>
      <c r="XN88" s="408"/>
      <c r="XO88" s="408"/>
      <c r="XP88" s="408"/>
      <c r="XQ88" s="408"/>
      <c r="XR88" s="408"/>
      <c r="XS88" s="408"/>
      <c r="XT88" s="408"/>
      <c r="XU88" s="408"/>
      <c r="XV88" s="408"/>
      <c r="XW88" s="408"/>
      <c r="XX88" s="408"/>
      <c r="XY88" s="408"/>
      <c r="XZ88" s="408"/>
      <c r="YA88" s="408"/>
      <c r="YB88" s="408"/>
      <c r="YC88" s="408"/>
      <c r="YD88" s="408"/>
      <c r="YE88" s="408"/>
      <c r="YF88" s="408"/>
      <c r="YG88" s="408"/>
      <c r="YH88" s="408"/>
      <c r="YI88" s="408"/>
      <c r="YJ88" s="408"/>
      <c r="YK88" s="408"/>
      <c r="YL88" s="408"/>
      <c r="YM88" s="408"/>
      <c r="YN88" s="408"/>
      <c r="YO88" s="408"/>
      <c r="YP88" s="408"/>
      <c r="YQ88" s="408"/>
      <c r="YR88" s="408"/>
      <c r="YS88" s="408"/>
      <c r="YT88" s="408"/>
      <c r="YU88" s="408"/>
      <c r="YV88" s="408"/>
      <c r="YW88" s="408"/>
      <c r="YX88" s="408"/>
      <c r="YY88" s="408"/>
      <c r="YZ88" s="408"/>
      <c r="ZA88" s="408"/>
      <c r="ZB88" s="408"/>
      <c r="ZC88" s="408"/>
      <c r="ZD88" s="408"/>
      <c r="ZE88" s="408"/>
      <c r="ZF88" s="408"/>
      <c r="ZG88" s="408"/>
      <c r="ZH88" s="408"/>
      <c r="ZI88" s="408"/>
      <c r="ZJ88" s="408"/>
      <c r="ZK88" s="408"/>
      <c r="ZL88" s="408"/>
      <c r="ZM88" s="408"/>
      <c r="ZN88" s="408"/>
      <c r="ZO88" s="408"/>
      <c r="ZP88" s="408"/>
      <c r="ZQ88" s="408"/>
      <c r="ZR88" s="408"/>
      <c r="ZS88" s="408"/>
      <c r="ZT88" s="408"/>
      <c r="ZU88" s="408"/>
      <c r="ZV88" s="408"/>
      <c r="ZW88" s="408"/>
      <c r="ZX88" s="408"/>
      <c r="ZY88" s="408"/>
      <c r="ZZ88" s="408"/>
    </row>
    <row r="89" spans="5:702" s="406" customFormat="1" ht="15.75">
      <c r="E89" s="408"/>
      <c r="F89" s="408"/>
      <c r="G89" s="408"/>
      <c r="H89" s="408"/>
      <c r="I89" s="408"/>
      <c r="J89" s="408"/>
      <c r="K89" s="408"/>
      <c r="L89" s="408"/>
      <c r="M89" s="408"/>
      <c r="N89" s="408"/>
      <c r="S89" s="408"/>
      <c r="T89" s="408"/>
      <c r="U89" s="408"/>
      <c r="V89" s="408"/>
      <c r="W89" s="408"/>
      <c r="X89" s="408"/>
      <c r="Y89" s="408"/>
      <c r="Z89" s="408"/>
      <c r="AA89" s="408"/>
      <c r="AB89" s="408"/>
      <c r="AC89" s="408"/>
      <c r="AD89" s="408"/>
      <c r="AE89" s="408"/>
      <c r="AF89" s="408"/>
      <c r="AG89" s="408"/>
      <c r="AH89" s="408"/>
      <c r="AI89" s="408"/>
      <c r="AJ89" s="408"/>
      <c r="AK89" s="408"/>
      <c r="AL89" s="408"/>
      <c r="AM89" s="408"/>
      <c r="AN89" s="408"/>
      <c r="AO89" s="408"/>
      <c r="AP89" s="408"/>
      <c r="AQ89" s="408"/>
      <c r="AR89" s="408"/>
      <c r="AS89" s="408"/>
      <c r="AT89" s="408"/>
      <c r="AU89" s="408"/>
      <c r="AV89" s="408"/>
      <c r="AW89" s="408"/>
      <c r="AX89" s="408"/>
      <c r="AY89" s="408"/>
      <c r="AZ89" s="408"/>
      <c r="BA89" s="408"/>
      <c r="BB89" s="408"/>
      <c r="BC89" s="408"/>
      <c r="BD89" s="408"/>
      <c r="BE89" s="408"/>
      <c r="BF89" s="408"/>
      <c r="BG89" s="408"/>
      <c r="BH89" s="408"/>
      <c r="BI89" s="408"/>
      <c r="BJ89" s="408"/>
      <c r="BK89" s="408"/>
      <c r="BL89" s="408"/>
      <c r="BM89" s="408"/>
      <c r="BN89" s="408"/>
      <c r="BO89" s="408"/>
      <c r="BP89" s="408"/>
      <c r="BQ89" s="408"/>
      <c r="BR89" s="408"/>
      <c r="BS89" s="408"/>
      <c r="BT89" s="408"/>
      <c r="BU89" s="408"/>
      <c r="BV89" s="408"/>
      <c r="BW89" s="408"/>
      <c r="BX89" s="408"/>
      <c r="BY89" s="408"/>
      <c r="BZ89" s="408"/>
      <c r="CA89" s="408"/>
      <c r="CB89" s="408"/>
      <c r="CC89" s="408"/>
      <c r="CD89" s="408"/>
      <c r="CE89" s="408"/>
      <c r="CF89" s="408"/>
      <c r="CG89" s="408"/>
      <c r="CH89" s="408"/>
      <c r="CI89" s="408"/>
      <c r="CJ89" s="408"/>
      <c r="CK89" s="408"/>
      <c r="CL89" s="408"/>
      <c r="CM89" s="408"/>
      <c r="CN89" s="408"/>
      <c r="CO89" s="408"/>
      <c r="CP89" s="408"/>
      <c r="CQ89" s="408"/>
      <c r="CR89" s="408"/>
      <c r="CS89" s="408"/>
      <c r="CT89" s="408"/>
      <c r="CU89" s="408"/>
      <c r="CV89" s="408"/>
      <c r="CW89" s="408"/>
      <c r="CX89" s="408"/>
      <c r="CY89" s="408"/>
      <c r="CZ89" s="408"/>
      <c r="DA89" s="408"/>
      <c r="DB89" s="408"/>
      <c r="DC89" s="408"/>
      <c r="DD89" s="408"/>
      <c r="DE89" s="408"/>
      <c r="DF89" s="408"/>
      <c r="DG89" s="408"/>
      <c r="DH89" s="408"/>
      <c r="DI89" s="408"/>
      <c r="DJ89" s="408"/>
      <c r="DK89" s="408"/>
      <c r="DL89" s="408"/>
      <c r="DM89" s="408"/>
      <c r="DN89" s="408"/>
      <c r="DO89" s="408"/>
      <c r="DP89" s="408"/>
      <c r="DQ89" s="408"/>
      <c r="DR89" s="408"/>
      <c r="DS89" s="408"/>
      <c r="DT89" s="408"/>
      <c r="DU89" s="408"/>
      <c r="DV89" s="408"/>
      <c r="DW89" s="408"/>
      <c r="DX89" s="408"/>
      <c r="DY89" s="408"/>
      <c r="DZ89" s="408"/>
      <c r="EA89" s="408"/>
      <c r="EB89" s="408"/>
      <c r="EC89" s="408"/>
      <c r="ED89" s="408"/>
      <c r="EE89" s="408"/>
      <c r="EF89" s="408"/>
      <c r="EG89" s="408"/>
      <c r="EH89" s="408"/>
      <c r="EI89" s="408"/>
      <c r="EJ89" s="408"/>
      <c r="EK89" s="408"/>
      <c r="EL89" s="408"/>
      <c r="EM89" s="408"/>
      <c r="EN89" s="408"/>
      <c r="EO89" s="408"/>
      <c r="EP89" s="408"/>
      <c r="EQ89" s="408"/>
      <c r="ER89" s="408"/>
      <c r="ES89" s="408"/>
      <c r="ET89" s="408"/>
      <c r="EU89" s="408"/>
      <c r="EV89" s="408"/>
      <c r="EW89" s="408"/>
      <c r="EX89" s="408"/>
      <c r="EY89" s="408"/>
      <c r="EZ89" s="408"/>
      <c r="FA89" s="408"/>
      <c r="FB89" s="408"/>
      <c r="FC89" s="408"/>
      <c r="FD89" s="408"/>
      <c r="FE89" s="408"/>
      <c r="FF89" s="408"/>
      <c r="FG89" s="408"/>
      <c r="FH89" s="408"/>
      <c r="FI89" s="408"/>
      <c r="FJ89" s="408"/>
      <c r="FK89" s="408"/>
      <c r="FL89" s="408"/>
      <c r="FM89" s="408"/>
      <c r="FN89" s="408"/>
      <c r="FO89" s="408"/>
      <c r="FP89" s="408"/>
      <c r="FQ89" s="408"/>
      <c r="FR89" s="408"/>
      <c r="FS89" s="408"/>
      <c r="FT89" s="408"/>
      <c r="FU89" s="408"/>
      <c r="FV89" s="408"/>
      <c r="FW89" s="408"/>
      <c r="FX89" s="408"/>
      <c r="FY89" s="408"/>
      <c r="FZ89" s="408"/>
      <c r="GA89" s="408"/>
      <c r="GB89" s="408"/>
      <c r="GC89" s="408"/>
      <c r="GD89" s="408"/>
      <c r="GE89" s="408"/>
      <c r="GF89" s="408"/>
      <c r="GG89" s="408"/>
      <c r="GH89" s="408"/>
      <c r="GI89" s="408"/>
      <c r="GJ89" s="408"/>
      <c r="GK89" s="408"/>
      <c r="GL89" s="408"/>
      <c r="GM89" s="408"/>
      <c r="GN89" s="408"/>
      <c r="GO89" s="408"/>
      <c r="GP89" s="408"/>
      <c r="GQ89" s="408"/>
      <c r="GR89" s="408"/>
      <c r="GS89" s="408"/>
      <c r="GT89" s="408"/>
      <c r="GU89" s="408"/>
      <c r="GV89" s="408"/>
      <c r="GW89" s="408"/>
      <c r="GX89" s="408"/>
      <c r="GY89" s="408"/>
      <c r="GZ89" s="408"/>
      <c r="HA89" s="408"/>
      <c r="HB89" s="408"/>
      <c r="HC89" s="408"/>
      <c r="HD89" s="408"/>
      <c r="HE89" s="408"/>
      <c r="HF89" s="408"/>
      <c r="HG89" s="408"/>
      <c r="HH89" s="408"/>
      <c r="HI89" s="408"/>
      <c r="HJ89" s="408"/>
      <c r="HK89" s="408"/>
      <c r="HL89" s="408"/>
      <c r="HM89" s="408"/>
      <c r="HN89" s="408"/>
      <c r="HO89" s="408"/>
      <c r="HP89" s="408"/>
      <c r="HQ89" s="408"/>
      <c r="HR89" s="408"/>
      <c r="HS89" s="408"/>
      <c r="HT89" s="408"/>
      <c r="HU89" s="408"/>
      <c r="HV89" s="408"/>
      <c r="HW89" s="408"/>
      <c r="HX89" s="408"/>
      <c r="HY89" s="408"/>
      <c r="HZ89" s="408"/>
      <c r="IA89" s="408"/>
      <c r="IB89" s="408"/>
      <c r="IC89" s="408"/>
      <c r="ID89" s="408"/>
      <c r="IE89" s="408"/>
      <c r="IF89" s="408"/>
      <c r="IG89" s="408"/>
      <c r="IH89" s="408"/>
      <c r="II89" s="408"/>
      <c r="IJ89" s="408"/>
      <c r="IK89" s="408"/>
      <c r="IL89" s="408"/>
      <c r="IM89" s="408"/>
      <c r="IN89" s="408"/>
      <c r="IO89" s="408"/>
      <c r="IP89" s="408"/>
      <c r="IQ89" s="408"/>
      <c r="IR89" s="408"/>
      <c r="IS89" s="408"/>
      <c r="IT89" s="408"/>
      <c r="IU89" s="408"/>
      <c r="IV89" s="408"/>
      <c r="IW89" s="408"/>
      <c r="IX89" s="408"/>
      <c r="IY89" s="408"/>
      <c r="IZ89" s="408"/>
      <c r="JA89" s="408"/>
      <c r="JB89" s="408"/>
      <c r="JC89" s="408"/>
      <c r="JD89" s="408"/>
      <c r="JE89" s="408"/>
      <c r="JF89" s="408"/>
      <c r="JG89" s="408"/>
      <c r="JH89" s="408"/>
      <c r="JI89" s="408"/>
      <c r="JJ89" s="408"/>
      <c r="JK89" s="408"/>
      <c r="JL89" s="408"/>
      <c r="JM89" s="408"/>
      <c r="JN89" s="408"/>
      <c r="JO89" s="408"/>
      <c r="JP89" s="408"/>
      <c r="JQ89" s="408"/>
      <c r="JR89" s="408"/>
      <c r="JS89" s="408"/>
      <c r="JT89" s="408"/>
      <c r="JU89" s="408"/>
      <c r="JV89" s="408"/>
      <c r="JW89" s="408"/>
      <c r="JX89" s="408"/>
      <c r="JY89" s="408"/>
      <c r="JZ89" s="408"/>
      <c r="KA89" s="408"/>
      <c r="KB89" s="408"/>
      <c r="KC89" s="408"/>
      <c r="KD89" s="408"/>
      <c r="KE89" s="408"/>
      <c r="KF89" s="408"/>
      <c r="KG89" s="408"/>
      <c r="KH89" s="408"/>
      <c r="KI89" s="408"/>
      <c r="KJ89" s="408"/>
      <c r="KK89" s="408"/>
      <c r="KL89" s="408"/>
      <c r="KM89" s="408"/>
      <c r="KN89" s="408"/>
      <c r="KO89" s="408"/>
      <c r="KP89" s="408"/>
      <c r="KQ89" s="408"/>
      <c r="KR89" s="408"/>
      <c r="KS89" s="408"/>
      <c r="KT89" s="408"/>
      <c r="KU89" s="408"/>
      <c r="KV89" s="408"/>
      <c r="KW89" s="408"/>
      <c r="KX89" s="408"/>
      <c r="KY89" s="408"/>
      <c r="KZ89" s="408"/>
      <c r="LA89" s="408"/>
      <c r="LB89" s="408"/>
      <c r="LC89" s="408"/>
      <c r="LD89" s="408"/>
      <c r="LE89" s="408"/>
      <c r="LF89" s="408"/>
      <c r="LG89" s="408"/>
      <c r="LH89" s="408"/>
      <c r="LI89" s="408"/>
      <c r="LJ89" s="408"/>
      <c r="LK89" s="408"/>
      <c r="LL89" s="408"/>
      <c r="LM89" s="408"/>
      <c r="LN89" s="408"/>
      <c r="LO89" s="408"/>
      <c r="LP89" s="408"/>
      <c r="LQ89" s="408"/>
      <c r="LR89" s="408"/>
      <c r="LS89" s="408"/>
      <c r="LT89" s="408"/>
      <c r="LU89" s="408"/>
      <c r="LV89" s="408"/>
      <c r="LW89" s="408"/>
      <c r="LX89" s="408"/>
      <c r="LY89" s="408"/>
      <c r="LZ89" s="408"/>
      <c r="MA89" s="408"/>
      <c r="MB89" s="408"/>
      <c r="MC89" s="408"/>
      <c r="MD89" s="408"/>
      <c r="ME89" s="408"/>
      <c r="MF89" s="408"/>
      <c r="MG89" s="408"/>
      <c r="MH89" s="408"/>
      <c r="MI89" s="408"/>
      <c r="MJ89" s="408"/>
      <c r="MK89" s="408"/>
      <c r="ML89" s="408"/>
      <c r="MM89" s="408"/>
      <c r="MN89" s="408"/>
      <c r="MO89" s="408"/>
      <c r="MP89" s="408"/>
      <c r="MQ89" s="408"/>
      <c r="MR89" s="408"/>
      <c r="MS89" s="408"/>
      <c r="MT89" s="408"/>
      <c r="MU89" s="408"/>
      <c r="MV89" s="408"/>
      <c r="MW89" s="408"/>
      <c r="MX89" s="408"/>
      <c r="MY89" s="408"/>
      <c r="MZ89" s="408"/>
      <c r="NA89" s="408"/>
      <c r="NB89" s="408"/>
      <c r="NC89" s="408"/>
      <c r="ND89" s="408"/>
      <c r="NE89" s="408"/>
      <c r="NF89" s="408"/>
      <c r="NG89" s="408"/>
      <c r="NH89" s="408"/>
      <c r="NI89" s="408"/>
      <c r="NJ89" s="408"/>
      <c r="NK89" s="408"/>
      <c r="NL89" s="408"/>
      <c r="NM89" s="408"/>
      <c r="NN89" s="408"/>
      <c r="NO89" s="408"/>
      <c r="NP89" s="408"/>
      <c r="NQ89" s="408"/>
      <c r="NR89" s="408"/>
      <c r="NS89" s="408"/>
      <c r="NT89" s="408"/>
      <c r="NU89" s="408"/>
      <c r="NV89" s="408"/>
      <c r="NW89" s="408"/>
      <c r="NX89" s="408"/>
      <c r="NY89" s="408"/>
      <c r="NZ89" s="408"/>
      <c r="OA89" s="408"/>
      <c r="OB89" s="408"/>
      <c r="OC89" s="408"/>
      <c r="OD89" s="408"/>
      <c r="OE89" s="408"/>
      <c r="OF89" s="408"/>
      <c r="OG89" s="408"/>
      <c r="OH89" s="408"/>
      <c r="OI89" s="408"/>
      <c r="OJ89" s="408"/>
      <c r="OK89" s="408"/>
      <c r="OL89" s="408"/>
      <c r="OM89" s="408"/>
      <c r="ON89" s="408"/>
      <c r="OO89" s="408"/>
      <c r="OP89" s="408"/>
      <c r="OQ89" s="408"/>
      <c r="OR89" s="408"/>
      <c r="OS89" s="408"/>
      <c r="OT89" s="408"/>
      <c r="OU89" s="408"/>
      <c r="OV89" s="408"/>
      <c r="OW89" s="408"/>
      <c r="OX89" s="408"/>
      <c r="OY89" s="408"/>
      <c r="OZ89" s="408"/>
      <c r="PA89" s="408"/>
      <c r="PB89" s="408"/>
      <c r="PC89" s="408"/>
      <c r="PD89" s="408"/>
      <c r="PE89" s="408"/>
      <c r="PF89" s="408"/>
      <c r="PG89" s="408"/>
      <c r="PH89" s="408"/>
      <c r="PI89" s="408"/>
      <c r="PJ89" s="408"/>
      <c r="PK89" s="408"/>
      <c r="PL89" s="408"/>
      <c r="PM89" s="408"/>
      <c r="PN89" s="408"/>
      <c r="PO89" s="408"/>
      <c r="PP89" s="408"/>
      <c r="PQ89" s="408"/>
      <c r="PR89" s="408"/>
      <c r="PS89" s="408"/>
      <c r="PT89" s="408"/>
      <c r="PU89" s="408"/>
      <c r="PV89" s="408"/>
      <c r="PW89" s="408"/>
      <c r="PX89" s="408"/>
      <c r="PY89" s="408"/>
      <c r="PZ89" s="408"/>
      <c r="QA89" s="408"/>
      <c r="QB89" s="408"/>
      <c r="QC89" s="408"/>
      <c r="QD89" s="408"/>
      <c r="QE89" s="408"/>
      <c r="QF89" s="408"/>
      <c r="QG89" s="408"/>
      <c r="QH89" s="408"/>
      <c r="QI89" s="408"/>
      <c r="QJ89" s="408"/>
      <c r="QK89" s="408"/>
      <c r="QL89" s="408"/>
      <c r="QM89" s="408"/>
      <c r="QN89" s="408"/>
      <c r="QO89" s="408"/>
      <c r="QP89" s="408"/>
      <c r="QQ89" s="408"/>
      <c r="QR89" s="408"/>
      <c r="QS89" s="408"/>
      <c r="QT89" s="408"/>
      <c r="QU89" s="408"/>
      <c r="QV89" s="408"/>
      <c r="QW89" s="408"/>
      <c r="QX89" s="408"/>
      <c r="QY89" s="408"/>
      <c r="QZ89" s="408"/>
      <c r="RA89" s="408"/>
      <c r="RB89" s="408"/>
      <c r="RC89" s="408"/>
      <c r="RD89" s="408"/>
      <c r="RE89" s="408"/>
      <c r="RF89" s="408"/>
      <c r="RG89" s="408"/>
      <c r="RH89" s="408"/>
      <c r="RI89" s="408"/>
      <c r="RJ89" s="408"/>
      <c r="RK89" s="408"/>
      <c r="RL89" s="408"/>
      <c r="RM89" s="408"/>
      <c r="RN89" s="408"/>
      <c r="RO89" s="408"/>
      <c r="RP89" s="408"/>
      <c r="RQ89" s="408"/>
      <c r="RR89" s="408"/>
      <c r="RS89" s="408"/>
      <c r="RT89" s="408"/>
      <c r="RU89" s="408"/>
      <c r="RV89" s="408"/>
      <c r="RW89" s="408"/>
      <c r="RX89" s="408"/>
      <c r="RY89" s="408"/>
      <c r="RZ89" s="408"/>
      <c r="SA89" s="408"/>
      <c r="SB89" s="408"/>
      <c r="SC89" s="408"/>
      <c r="SD89" s="408"/>
      <c r="SE89" s="408"/>
      <c r="SF89" s="408"/>
      <c r="SG89" s="408"/>
      <c r="SH89" s="408"/>
      <c r="SI89" s="408"/>
      <c r="SJ89" s="408"/>
      <c r="SK89" s="408"/>
      <c r="SL89" s="408"/>
      <c r="SM89" s="408"/>
      <c r="SN89" s="408"/>
      <c r="SO89" s="408"/>
      <c r="SP89" s="408"/>
      <c r="SQ89" s="408"/>
      <c r="SR89" s="408"/>
      <c r="SS89" s="408"/>
      <c r="ST89" s="408"/>
      <c r="SU89" s="408"/>
      <c r="SV89" s="408"/>
      <c r="SW89" s="408"/>
      <c r="SX89" s="408"/>
      <c r="SY89" s="408"/>
      <c r="SZ89" s="408"/>
      <c r="TA89" s="408"/>
      <c r="TB89" s="408"/>
      <c r="TC89" s="408"/>
      <c r="TD89" s="408"/>
      <c r="TE89" s="408"/>
      <c r="TF89" s="408"/>
      <c r="TG89" s="408"/>
      <c r="TH89" s="408"/>
      <c r="TI89" s="408"/>
      <c r="TJ89" s="408"/>
      <c r="TK89" s="408"/>
      <c r="TL89" s="408"/>
      <c r="TM89" s="408"/>
      <c r="TN89" s="408"/>
      <c r="TO89" s="408"/>
      <c r="TP89" s="408"/>
      <c r="TQ89" s="408"/>
      <c r="TR89" s="408"/>
      <c r="TS89" s="408"/>
      <c r="TT89" s="408"/>
      <c r="TU89" s="408"/>
      <c r="TV89" s="408"/>
      <c r="TW89" s="408"/>
      <c r="TX89" s="408"/>
      <c r="TY89" s="408"/>
      <c r="TZ89" s="408"/>
      <c r="UA89" s="408"/>
      <c r="UB89" s="408"/>
      <c r="UC89" s="408"/>
      <c r="UD89" s="408"/>
      <c r="UE89" s="408"/>
      <c r="UF89" s="408"/>
      <c r="UG89" s="408"/>
      <c r="UH89" s="408"/>
      <c r="UI89" s="408"/>
      <c r="UJ89" s="408"/>
      <c r="UK89" s="408"/>
      <c r="UL89" s="408"/>
      <c r="UM89" s="408"/>
      <c r="UN89" s="408"/>
      <c r="UO89" s="408"/>
      <c r="UP89" s="408"/>
      <c r="UQ89" s="408"/>
      <c r="UR89" s="408"/>
      <c r="US89" s="408"/>
      <c r="UT89" s="408"/>
      <c r="UU89" s="408"/>
      <c r="UV89" s="408"/>
      <c r="UW89" s="408"/>
      <c r="UX89" s="408"/>
      <c r="UY89" s="408"/>
      <c r="UZ89" s="408"/>
      <c r="VA89" s="408"/>
      <c r="VB89" s="408"/>
      <c r="VC89" s="408"/>
      <c r="VD89" s="408"/>
      <c r="VE89" s="408"/>
      <c r="VF89" s="408"/>
      <c r="VG89" s="408"/>
      <c r="VH89" s="408"/>
      <c r="VI89" s="408"/>
      <c r="VJ89" s="408"/>
      <c r="VK89" s="408"/>
      <c r="VL89" s="408"/>
      <c r="VM89" s="408"/>
      <c r="VN89" s="408"/>
      <c r="VO89" s="408"/>
      <c r="VP89" s="408"/>
      <c r="VQ89" s="408"/>
      <c r="VR89" s="408"/>
      <c r="VS89" s="408"/>
      <c r="VT89" s="408"/>
      <c r="VU89" s="408"/>
      <c r="VV89" s="408"/>
      <c r="VW89" s="408"/>
      <c r="VX89" s="408"/>
      <c r="VY89" s="408"/>
      <c r="VZ89" s="408"/>
      <c r="WA89" s="408"/>
      <c r="WB89" s="408"/>
      <c r="WC89" s="408"/>
      <c r="WD89" s="408"/>
      <c r="WE89" s="408"/>
      <c r="WF89" s="408"/>
      <c r="WG89" s="408"/>
      <c r="WH89" s="408"/>
      <c r="WI89" s="408"/>
      <c r="WJ89" s="408"/>
      <c r="WK89" s="408"/>
      <c r="WL89" s="408"/>
      <c r="WM89" s="408"/>
      <c r="WN89" s="408"/>
      <c r="WO89" s="408"/>
      <c r="WP89" s="408"/>
      <c r="WQ89" s="408"/>
      <c r="WR89" s="408"/>
      <c r="WS89" s="408"/>
      <c r="WT89" s="408"/>
      <c r="WU89" s="408"/>
      <c r="WV89" s="408"/>
      <c r="WW89" s="408"/>
      <c r="WX89" s="408"/>
      <c r="WY89" s="408"/>
      <c r="WZ89" s="408"/>
      <c r="XA89" s="408"/>
      <c r="XB89" s="408"/>
      <c r="XC89" s="408"/>
      <c r="XD89" s="408"/>
      <c r="XE89" s="408"/>
      <c r="XF89" s="408"/>
      <c r="XG89" s="408"/>
      <c r="XH89" s="408"/>
      <c r="XI89" s="408"/>
      <c r="XJ89" s="408"/>
      <c r="XK89" s="408"/>
      <c r="XL89" s="408"/>
      <c r="XM89" s="408"/>
      <c r="XN89" s="408"/>
      <c r="XO89" s="408"/>
      <c r="XP89" s="408"/>
      <c r="XQ89" s="408"/>
      <c r="XR89" s="408"/>
      <c r="XS89" s="408"/>
      <c r="XT89" s="408"/>
      <c r="XU89" s="408"/>
      <c r="XV89" s="408"/>
      <c r="XW89" s="408"/>
      <c r="XX89" s="408"/>
      <c r="XY89" s="408"/>
      <c r="XZ89" s="408"/>
      <c r="YA89" s="408"/>
      <c r="YB89" s="408"/>
      <c r="YC89" s="408"/>
      <c r="YD89" s="408"/>
      <c r="YE89" s="408"/>
      <c r="YF89" s="408"/>
      <c r="YG89" s="408"/>
      <c r="YH89" s="408"/>
      <c r="YI89" s="408"/>
      <c r="YJ89" s="408"/>
      <c r="YK89" s="408"/>
      <c r="YL89" s="408"/>
      <c r="YM89" s="408"/>
      <c r="YN89" s="408"/>
      <c r="YO89" s="408"/>
      <c r="YP89" s="408"/>
      <c r="YQ89" s="408"/>
      <c r="YR89" s="408"/>
      <c r="YS89" s="408"/>
      <c r="YT89" s="408"/>
      <c r="YU89" s="408"/>
      <c r="YV89" s="408"/>
      <c r="YW89" s="408"/>
      <c r="YX89" s="408"/>
      <c r="YY89" s="408"/>
      <c r="YZ89" s="408"/>
      <c r="ZA89" s="408"/>
      <c r="ZB89" s="408"/>
      <c r="ZC89" s="408"/>
      <c r="ZD89" s="408"/>
      <c r="ZE89" s="408"/>
      <c r="ZF89" s="408"/>
      <c r="ZG89" s="408"/>
      <c r="ZH89" s="408"/>
      <c r="ZI89" s="408"/>
      <c r="ZJ89" s="408"/>
      <c r="ZK89" s="408"/>
      <c r="ZL89" s="408"/>
      <c r="ZM89" s="408"/>
      <c r="ZN89" s="408"/>
      <c r="ZO89" s="408"/>
      <c r="ZP89" s="408"/>
      <c r="ZQ89" s="408"/>
      <c r="ZR89" s="408"/>
      <c r="ZS89" s="408"/>
      <c r="ZT89" s="408"/>
      <c r="ZU89" s="408"/>
      <c r="ZV89" s="408"/>
      <c r="ZW89" s="408"/>
      <c r="ZX89" s="408"/>
      <c r="ZY89" s="408"/>
      <c r="ZZ89" s="408"/>
    </row>
    <row r="90" spans="5:702" s="406" customFormat="1" ht="15.75">
      <c r="E90" s="408"/>
      <c r="F90" s="408"/>
      <c r="G90" s="408"/>
      <c r="H90" s="408"/>
      <c r="I90" s="408"/>
      <c r="J90" s="408"/>
      <c r="K90" s="408"/>
      <c r="L90" s="408"/>
      <c r="M90" s="408"/>
      <c r="N90" s="408"/>
      <c r="S90" s="408"/>
      <c r="T90" s="408"/>
      <c r="U90" s="408"/>
      <c r="V90" s="408"/>
      <c r="W90" s="408"/>
      <c r="X90" s="408"/>
      <c r="Y90" s="408"/>
      <c r="Z90" s="408"/>
      <c r="AA90" s="408"/>
      <c r="AB90" s="408"/>
      <c r="AC90" s="408"/>
      <c r="AD90" s="408"/>
      <c r="AE90" s="408"/>
      <c r="AF90" s="408"/>
      <c r="AG90" s="408"/>
      <c r="AH90" s="408"/>
      <c r="AI90" s="408"/>
      <c r="AJ90" s="408"/>
      <c r="AK90" s="408"/>
      <c r="AL90" s="408"/>
      <c r="AM90" s="408"/>
      <c r="AN90" s="408"/>
      <c r="AO90" s="408"/>
      <c r="AP90" s="408"/>
      <c r="AQ90" s="408"/>
      <c r="AR90" s="408"/>
      <c r="AS90" s="408"/>
      <c r="AT90" s="408"/>
      <c r="AU90" s="408"/>
      <c r="AV90" s="408"/>
      <c r="AW90" s="408"/>
      <c r="AX90" s="408"/>
      <c r="AY90" s="408"/>
      <c r="AZ90" s="408"/>
      <c r="BA90" s="408"/>
      <c r="BB90" s="408"/>
      <c r="BC90" s="408"/>
      <c r="BD90" s="408"/>
      <c r="BE90" s="408"/>
      <c r="BF90" s="408"/>
      <c r="BG90" s="408"/>
      <c r="BH90" s="408"/>
      <c r="BI90" s="408"/>
      <c r="BJ90" s="408"/>
      <c r="BK90" s="408"/>
      <c r="BL90" s="408"/>
      <c r="BM90" s="408"/>
      <c r="BN90" s="408"/>
      <c r="BO90" s="408"/>
      <c r="BP90" s="408"/>
      <c r="BQ90" s="408"/>
      <c r="BR90" s="408"/>
      <c r="BS90" s="408"/>
      <c r="BT90" s="408"/>
      <c r="BU90" s="408"/>
      <c r="BV90" s="408"/>
      <c r="BW90" s="408"/>
      <c r="BX90" s="408"/>
      <c r="BY90" s="408"/>
      <c r="BZ90" s="408"/>
      <c r="CA90" s="408"/>
      <c r="CB90" s="408"/>
      <c r="CC90" s="408"/>
      <c r="CD90" s="408"/>
      <c r="CE90" s="408"/>
      <c r="CF90" s="408"/>
      <c r="CG90" s="408"/>
      <c r="CH90" s="408"/>
      <c r="CI90" s="408"/>
      <c r="CJ90" s="408"/>
      <c r="CK90" s="408"/>
      <c r="CL90" s="408"/>
      <c r="CM90" s="408"/>
      <c r="CN90" s="408"/>
      <c r="CO90" s="408"/>
      <c r="CP90" s="408"/>
      <c r="CQ90" s="408"/>
      <c r="CR90" s="408"/>
      <c r="CS90" s="408"/>
      <c r="CT90" s="408"/>
      <c r="CU90" s="408"/>
      <c r="CV90" s="408"/>
      <c r="CW90" s="408"/>
      <c r="CX90" s="408"/>
      <c r="CY90" s="408"/>
      <c r="CZ90" s="408"/>
      <c r="DA90" s="408"/>
      <c r="DB90" s="408"/>
      <c r="DC90" s="408"/>
      <c r="DD90" s="408"/>
      <c r="DE90" s="408"/>
      <c r="DF90" s="408"/>
      <c r="DG90" s="408"/>
      <c r="DH90" s="408"/>
      <c r="DI90" s="408"/>
      <c r="DJ90" s="408"/>
      <c r="DK90" s="408"/>
      <c r="DL90" s="408"/>
      <c r="DM90" s="408"/>
      <c r="DN90" s="408"/>
      <c r="DO90" s="408"/>
      <c r="DP90" s="408"/>
      <c r="DQ90" s="408"/>
      <c r="DR90" s="408"/>
      <c r="DS90" s="408"/>
      <c r="DT90" s="408"/>
      <c r="DU90" s="408"/>
      <c r="DV90" s="408"/>
      <c r="DW90" s="408"/>
      <c r="DX90" s="408"/>
      <c r="DY90" s="408"/>
      <c r="DZ90" s="408"/>
      <c r="EA90" s="408"/>
      <c r="EB90" s="408"/>
      <c r="EC90" s="408"/>
      <c r="ED90" s="408"/>
      <c r="EE90" s="408"/>
      <c r="EF90" s="408"/>
      <c r="EG90" s="408"/>
      <c r="EH90" s="408"/>
      <c r="EI90" s="408"/>
      <c r="EJ90" s="408"/>
      <c r="EK90" s="408"/>
      <c r="EL90" s="408"/>
      <c r="EM90" s="408"/>
      <c r="EN90" s="408"/>
      <c r="EO90" s="408"/>
      <c r="EP90" s="408"/>
      <c r="EQ90" s="408"/>
      <c r="ER90" s="408"/>
      <c r="ES90" s="408"/>
      <c r="ET90" s="408"/>
      <c r="EU90" s="408"/>
      <c r="EV90" s="408"/>
      <c r="EW90" s="408"/>
      <c r="EX90" s="408"/>
      <c r="EY90" s="408"/>
      <c r="EZ90" s="408"/>
      <c r="FA90" s="408"/>
      <c r="FB90" s="408"/>
      <c r="FC90" s="408"/>
      <c r="FD90" s="408"/>
      <c r="FE90" s="408"/>
      <c r="FF90" s="408"/>
      <c r="FG90" s="408"/>
      <c r="FH90" s="408"/>
      <c r="FI90" s="408"/>
      <c r="FJ90" s="408"/>
      <c r="FK90" s="408"/>
      <c r="FL90" s="408"/>
      <c r="FM90" s="408"/>
      <c r="FN90" s="408"/>
      <c r="FO90" s="408"/>
      <c r="FP90" s="408"/>
      <c r="FQ90" s="408"/>
      <c r="FR90" s="408"/>
      <c r="FS90" s="408"/>
      <c r="FT90" s="408"/>
      <c r="FU90" s="408"/>
      <c r="FV90" s="408"/>
      <c r="FW90" s="408"/>
      <c r="FX90" s="408"/>
      <c r="FY90" s="408"/>
      <c r="FZ90" s="408"/>
      <c r="GA90" s="408"/>
      <c r="GB90" s="408"/>
      <c r="GC90" s="408"/>
      <c r="GD90" s="408"/>
      <c r="GE90" s="408"/>
      <c r="GF90" s="408"/>
      <c r="GG90" s="408"/>
      <c r="GH90" s="408"/>
      <c r="GI90" s="408"/>
      <c r="GJ90" s="408"/>
      <c r="GK90" s="408"/>
      <c r="GL90" s="408"/>
      <c r="GM90" s="408"/>
      <c r="GN90" s="408"/>
      <c r="GO90" s="408"/>
      <c r="GP90" s="408"/>
      <c r="GQ90" s="408"/>
      <c r="GR90" s="408"/>
      <c r="GS90" s="408"/>
      <c r="GT90" s="408"/>
      <c r="GU90" s="408"/>
      <c r="GV90" s="408"/>
      <c r="GW90" s="408"/>
      <c r="GX90" s="408"/>
      <c r="GY90" s="408"/>
      <c r="GZ90" s="408"/>
      <c r="HA90" s="408"/>
      <c r="HB90" s="408"/>
      <c r="HC90" s="408"/>
      <c r="HD90" s="408"/>
      <c r="HE90" s="408"/>
      <c r="HF90" s="408"/>
      <c r="HG90" s="408"/>
      <c r="HH90" s="408"/>
      <c r="HI90" s="408"/>
      <c r="HJ90" s="408"/>
      <c r="HK90" s="408"/>
      <c r="HL90" s="408"/>
      <c r="HM90" s="408"/>
      <c r="HN90" s="408"/>
      <c r="HO90" s="408"/>
      <c r="HP90" s="408"/>
      <c r="HQ90" s="408"/>
      <c r="HR90" s="408"/>
      <c r="HS90" s="408"/>
      <c r="HT90" s="408"/>
      <c r="HU90" s="408"/>
      <c r="HV90" s="408"/>
      <c r="HW90" s="408"/>
      <c r="HX90" s="408"/>
      <c r="HY90" s="408"/>
      <c r="HZ90" s="408"/>
      <c r="IA90" s="408"/>
      <c r="IB90" s="408"/>
      <c r="IC90" s="408"/>
      <c r="ID90" s="408"/>
      <c r="IE90" s="408"/>
      <c r="IF90" s="408"/>
      <c r="IG90" s="408"/>
      <c r="IH90" s="408"/>
      <c r="II90" s="408"/>
      <c r="IJ90" s="408"/>
      <c r="IK90" s="408"/>
      <c r="IL90" s="408"/>
      <c r="IM90" s="408"/>
      <c r="IN90" s="408"/>
      <c r="IO90" s="408"/>
      <c r="IP90" s="408"/>
      <c r="IQ90" s="408"/>
      <c r="IR90" s="408"/>
      <c r="IS90" s="408"/>
      <c r="IT90" s="408"/>
      <c r="IU90" s="408"/>
      <c r="IV90" s="408"/>
      <c r="IW90" s="408"/>
      <c r="IX90" s="408"/>
      <c r="IY90" s="408"/>
      <c r="IZ90" s="408"/>
      <c r="JA90" s="408"/>
      <c r="JB90" s="408"/>
      <c r="JC90" s="408"/>
      <c r="JD90" s="408"/>
      <c r="JE90" s="408"/>
      <c r="JF90" s="408"/>
      <c r="JG90" s="408"/>
      <c r="JH90" s="408"/>
      <c r="JI90" s="408"/>
      <c r="JJ90" s="408"/>
      <c r="JK90" s="408"/>
      <c r="JL90" s="408"/>
      <c r="JM90" s="408"/>
      <c r="JN90" s="408"/>
      <c r="JO90" s="408"/>
      <c r="JP90" s="408"/>
      <c r="JQ90" s="408"/>
      <c r="JR90" s="408"/>
      <c r="JS90" s="408"/>
      <c r="JT90" s="408"/>
      <c r="JU90" s="408"/>
      <c r="JV90" s="408"/>
      <c r="JW90" s="408"/>
      <c r="JX90" s="408"/>
      <c r="JY90" s="408"/>
      <c r="JZ90" s="408"/>
      <c r="KA90" s="408"/>
      <c r="KB90" s="408"/>
      <c r="KC90" s="408"/>
      <c r="KD90" s="408"/>
      <c r="KE90" s="408"/>
      <c r="KF90" s="408"/>
      <c r="KG90" s="408"/>
      <c r="KH90" s="408"/>
      <c r="KI90" s="408"/>
      <c r="KJ90" s="408"/>
      <c r="KK90" s="408"/>
      <c r="KL90" s="408"/>
      <c r="KM90" s="408"/>
      <c r="KN90" s="408"/>
      <c r="KO90" s="408"/>
      <c r="KP90" s="408"/>
      <c r="KQ90" s="408"/>
      <c r="KR90" s="408"/>
      <c r="KS90" s="408"/>
      <c r="KT90" s="408"/>
      <c r="KU90" s="408"/>
      <c r="KV90" s="408"/>
      <c r="KW90" s="408"/>
      <c r="KX90" s="408"/>
      <c r="KY90" s="408"/>
      <c r="KZ90" s="408"/>
      <c r="LA90" s="408"/>
      <c r="LB90" s="408"/>
      <c r="LC90" s="408"/>
      <c r="LD90" s="408"/>
      <c r="LE90" s="408"/>
      <c r="LF90" s="408"/>
      <c r="LG90" s="408"/>
      <c r="LH90" s="408"/>
      <c r="LI90" s="408"/>
      <c r="LJ90" s="408"/>
      <c r="LK90" s="408"/>
      <c r="LL90" s="408"/>
      <c r="LM90" s="408"/>
      <c r="LN90" s="408"/>
      <c r="LO90" s="408"/>
      <c r="LP90" s="408"/>
      <c r="LQ90" s="408"/>
      <c r="LR90" s="408"/>
      <c r="LS90" s="408"/>
      <c r="LT90" s="408"/>
      <c r="LU90" s="408"/>
      <c r="LV90" s="408"/>
      <c r="LW90" s="408"/>
      <c r="LX90" s="408"/>
      <c r="LY90" s="408"/>
      <c r="LZ90" s="408"/>
      <c r="MA90" s="408"/>
      <c r="MB90" s="408"/>
      <c r="MC90" s="408"/>
      <c r="MD90" s="408"/>
      <c r="ME90" s="408"/>
      <c r="MF90" s="408"/>
      <c r="MG90" s="408"/>
      <c r="MH90" s="408"/>
      <c r="MI90" s="408"/>
      <c r="MJ90" s="408"/>
      <c r="MK90" s="408"/>
      <c r="ML90" s="408"/>
      <c r="MM90" s="408"/>
      <c r="MN90" s="408"/>
      <c r="MO90" s="408"/>
      <c r="MP90" s="408"/>
      <c r="MQ90" s="408"/>
      <c r="MR90" s="408"/>
      <c r="MS90" s="408"/>
      <c r="MT90" s="408"/>
      <c r="MU90" s="408"/>
      <c r="MV90" s="408"/>
      <c r="MW90" s="408"/>
      <c r="MX90" s="408"/>
      <c r="MY90" s="408"/>
      <c r="MZ90" s="408"/>
      <c r="NA90" s="408"/>
      <c r="NB90" s="408"/>
      <c r="NC90" s="408"/>
      <c r="ND90" s="408"/>
      <c r="NE90" s="408"/>
      <c r="NF90" s="408"/>
      <c r="NG90" s="408"/>
      <c r="NH90" s="408"/>
      <c r="NI90" s="408"/>
      <c r="NJ90" s="408"/>
      <c r="NK90" s="408"/>
      <c r="NL90" s="408"/>
      <c r="NM90" s="408"/>
      <c r="NN90" s="408"/>
      <c r="NO90" s="408"/>
      <c r="NP90" s="408"/>
      <c r="NQ90" s="408"/>
      <c r="NR90" s="408"/>
      <c r="NS90" s="408"/>
      <c r="NT90" s="408"/>
      <c r="NU90" s="408"/>
      <c r="NV90" s="408"/>
      <c r="NW90" s="408"/>
      <c r="NX90" s="408"/>
      <c r="NY90" s="408"/>
      <c r="NZ90" s="408"/>
      <c r="OA90" s="408"/>
      <c r="OB90" s="408"/>
      <c r="OC90" s="408"/>
      <c r="OD90" s="408"/>
      <c r="OE90" s="408"/>
      <c r="OF90" s="408"/>
      <c r="OG90" s="408"/>
      <c r="OH90" s="408"/>
      <c r="OI90" s="408"/>
      <c r="OJ90" s="408"/>
      <c r="OK90" s="408"/>
      <c r="OL90" s="408"/>
      <c r="OM90" s="408"/>
      <c r="ON90" s="408"/>
      <c r="OO90" s="408"/>
      <c r="OP90" s="408"/>
      <c r="OQ90" s="408"/>
      <c r="OR90" s="408"/>
      <c r="OS90" s="408"/>
      <c r="OT90" s="408"/>
      <c r="OU90" s="408"/>
      <c r="OV90" s="408"/>
      <c r="OW90" s="408"/>
      <c r="OX90" s="408"/>
      <c r="OY90" s="408"/>
      <c r="OZ90" s="408"/>
      <c r="PA90" s="408"/>
      <c r="PB90" s="408"/>
      <c r="PC90" s="408"/>
      <c r="PD90" s="408"/>
      <c r="PE90" s="408"/>
      <c r="PF90" s="408"/>
      <c r="PG90" s="408"/>
      <c r="PH90" s="408"/>
      <c r="PI90" s="408"/>
      <c r="PJ90" s="408"/>
      <c r="PK90" s="408"/>
      <c r="PL90" s="408"/>
      <c r="PM90" s="408"/>
      <c r="PN90" s="408"/>
      <c r="PO90" s="408"/>
      <c r="PP90" s="408"/>
      <c r="PQ90" s="408"/>
      <c r="PR90" s="408"/>
      <c r="PS90" s="408"/>
      <c r="PT90" s="408"/>
      <c r="PU90" s="408"/>
      <c r="PV90" s="408"/>
      <c r="PW90" s="408"/>
      <c r="PX90" s="408"/>
      <c r="PY90" s="408"/>
      <c r="PZ90" s="408"/>
      <c r="QA90" s="408"/>
      <c r="QB90" s="408"/>
      <c r="QC90" s="408"/>
      <c r="QD90" s="408"/>
      <c r="QE90" s="408"/>
      <c r="QF90" s="408"/>
      <c r="QG90" s="408"/>
      <c r="QH90" s="408"/>
      <c r="QI90" s="408"/>
      <c r="QJ90" s="408"/>
      <c r="QK90" s="408"/>
      <c r="QL90" s="408"/>
      <c r="QM90" s="408"/>
      <c r="QN90" s="408"/>
      <c r="QO90" s="408"/>
      <c r="QP90" s="408"/>
      <c r="QQ90" s="408"/>
      <c r="QR90" s="408"/>
      <c r="QS90" s="408"/>
      <c r="QT90" s="408"/>
      <c r="QU90" s="408"/>
      <c r="QV90" s="408"/>
      <c r="QW90" s="408"/>
      <c r="QX90" s="408"/>
      <c r="QY90" s="408"/>
      <c r="QZ90" s="408"/>
      <c r="RA90" s="408"/>
      <c r="RB90" s="408"/>
      <c r="RC90" s="408"/>
      <c r="RD90" s="408"/>
      <c r="RE90" s="408"/>
      <c r="RF90" s="408"/>
      <c r="RG90" s="408"/>
      <c r="RH90" s="408"/>
      <c r="RI90" s="408"/>
      <c r="RJ90" s="408"/>
      <c r="RK90" s="408"/>
      <c r="RL90" s="408"/>
      <c r="RM90" s="408"/>
      <c r="RN90" s="408"/>
      <c r="RO90" s="408"/>
      <c r="RP90" s="408"/>
      <c r="RQ90" s="408"/>
      <c r="RR90" s="408"/>
      <c r="RS90" s="408"/>
      <c r="RT90" s="408"/>
      <c r="RU90" s="408"/>
      <c r="RV90" s="408"/>
      <c r="RW90" s="408"/>
      <c r="RX90" s="408"/>
      <c r="RY90" s="408"/>
      <c r="RZ90" s="408"/>
      <c r="SA90" s="408"/>
      <c r="SB90" s="408"/>
      <c r="SC90" s="408"/>
      <c r="SD90" s="408"/>
      <c r="SE90" s="408"/>
      <c r="SF90" s="408"/>
      <c r="SG90" s="408"/>
      <c r="SH90" s="408"/>
      <c r="SI90" s="408"/>
      <c r="SJ90" s="408"/>
      <c r="SK90" s="408"/>
      <c r="SL90" s="408"/>
      <c r="SM90" s="408"/>
      <c r="SN90" s="408"/>
      <c r="SO90" s="408"/>
      <c r="SP90" s="408"/>
      <c r="SQ90" s="408"/>
      <c r="SR90" s="408"/>
      <c r="SS90" s="408"/>
      <c r="ST90" s="408"/>
      <c r="SU90" s="408"/>
      <c r="SV90" s="408"/>
      <c r="SW90" s="408"/>
      <c r="SX90" s="408"/>
      <c r="SY90" s="408"/>
      <c r="SZ90" s="408"/>
      <c r="TA90" s="408"/>
      <c r="TB90" s="408"/>
      <c r="TC90" s="408"/>
      <c r="TD90" s="408"/>
      <c r="TE90" s="408"/>
      <c r="TF90" s="408"/>
      <c r="TG90" s="408"/>
      <c r="TH90" s="408"/>
      <c r="TI90" s="408"/>
      <c r="TJ90" s="408"/>
      <c r="TK90" s="408"/>
      <c r="TL90" s="408"/>
      <c r="TM90" s="408"/>
      <c r="TN90" s="408"/>
      <c r="TO90" s="408"/>
      <c r="TP90" s="408"/>
      <c r="TQ90" s="408"/>
      <c r="TR90" s="408"/>
      <c r="TS90" s="408"/>
      <c r="TT90" s="408"/>
      <c r="TU90" s="408"/>
      <c r="TV90" s="408"/>
      <c r="TW90" s="408"/>
      <c r="TX90" s="408"/>
      <c r="TY90" s="408"/>
      <c r="TZ90" s="408"/>
      <c r="UA90" s="408"/>
      <c r="UB90" s="408"/>
      <c r="UC90" s="408"/>
      <c r="UD90" s="408"/>
      <c r="UE90" s="408"/>
      <c r="UF90" s="408"/>
      <c r="UG90" s="408"/>
      <c r="UH90" s="408"/>
      <c r="UI90" s="408"/>
      <c r="UJ90" s="408"/>
      <c r="UK90" s="408"/>
      <c r="UL90" s="408"/>
      <c r="UM90" s="408"/>
      <c r="UN90" s="408"/>
      <c r="UO90" s="408"/>
      <c r="UP90" s="408"/>
      <c r="UQ90" s="408"/>
      <c r="UR90" s="408"/>
      <c r="US90" s="408"/>
      <c r="UT90" s="408"/>
      <c r="UU90" s="408"/>
      <c r="UV90" s="408"/>
      <c r="UW90" s="408"/>
      <c r="UX90" s="408"/>
      <c r="UY90" s="408"/>
      <c r="UZ90" s="408"/>
      <c r="VA90" s="408"/>
      <c r="VB90" s="408"/>
      <c r="VC90" s="408"/>
      <c r="VD90" s="408"/>
      <c r="VE90" s="408"/>
      <c r="VF90" s="408"/>
      <c r="VG90" s="408"/>
      <c r="VH90" s="408"/>
      <c r="VI90" s="408"/>
      <c r="VJ90" s="408"/>
      <c r="VK90" s="408"/>
      <c r="VL90" s="408"/>
      <c r="VM90" s="408"/>
      <c r="VN90" s="408"/>
      <c r="VO90" s="408"/>
      <c r="VP90" s="408"/>
      <c r="VQ90" s="408"/>
      <c r="VR90" s="408"/>
      <c r="VS90" s="408"/>
      <c r="VT90" s="408"/>
      <c r="VU90" s="408"/>
      <c r="VV90" s="408"/>
      <c r="VW90" s="408"/>
      <c r="VX90" s="408"/>
      <c r="VY90" s="408"/>
      <c r="VZ90" s="408"/>
      <c r="WA90" s="408"/>
      <c r="WB90" s="408"/>
      <c r="WC90" s="408"/>
      <c r="WD90" s="408"/>
      <c r="WE90" s="408"/>
      <c r="WF90" s="408"/>
      <c r="WG90" s="408"/>
      <c r="WH90" s="408"/>
      <c r="WI90" s="408"/>
      <c r="WJ90" s="408"/>
      <c r="WK90" s="408"/>
      <c r="WL90" s="408"/>
      <c r="WM90" s="408"/>
      <c r="WN90" s="408"/>
      <c r="WO90" s="408"/>
      <c r="WP90" s="408"/>
      <c r="WQ90" s="408"/>
      <c r="WR90" s="408"/>
      <c r="WS90" s="408"/>
      <c r="WT90" s="408"/>
      <c r="WU90" s="408"/>
      <c r="WV90" s="408"/>
      <c r="WW90" s="408"/>
      <c r="WX90" s="408"/>
      <c r="WY90" s="408"/>
      <c r="WZ90" s="408"/>
      <c r="XA90" s="408"/>
      <c r="XB90" s="408"/>
      <c r="XC90" s="408"/>
      <c r="XD90" s="408"/>
      <c r="XE90" s="408"/>
      <c r="XF90" s="408"/>
      <c r="XG90" s="408"/>
      <c r="XH90" s="408"/>
      <c r="XI90" s="408"/>
      <c r="XJ90" s="408"/>
      <c r="XK90" s="408"/>
      <c r="XL90" s="408"/>
      <c r="XM90" s="408"/>
      <c r="XN90" s="408"/>
      <c r="XO90" s="408"/>
      <c r="XP90" s="408"/>
      <c r="XQ90" s="408"/>
      <c r="XR90" s="408"/>
      <c r="XS90" s="408"/>
      <c r="XT90" s="408"/>
      <c r="XU90" s="408"/>
      <c r="XV90" s="408"/>
      <c r="XW90" s="408"/>
      <c r="XX90" s="408"/>
      <c r="XY90" s="408"/>
      <c r="XZ90" s="408"/>
      <c r="YA90" s="408"/>
      <c r="YB90" s="408"/>
      <c r="YC90" s="408"/>
      <c r="YD90" s="408"/>
      <c r="YE90" s="408"/>
      <c r="YF90" s="408"/>
      <c r="YG90" s="408"/>
      <c r="YH90" s="408"/>
      <c r="YI90" s="408"/>
      <c r="YJ90" s="408"/>
      <c r="YK90" s="408"/>
      <c r="YL90" s="408"/>
      <c r="YM90" s="408"/>
      <c r="YN90" s="408"/>
      <c r="YO90" s="408"/>
      <c r="YP90" s="408"/>
      <c r="YQ90" s="408"/>
      <c r="YR90" s="408"/>
      <c r="YS90" s="408"/>
      <c r="YT90" s="408"/>
      <c r="YU90" s="408"/>
      <c r="YV90" s="408"/>
      <c r="YW90" s="408"/>
      <c r="YX90" s="408"/>
      <c r="YY90" s="408"/>
      <c r="YZ90" s="408"/>
      <c r="ZA90" s="408"/>
      <c r="ZB90" s="408"/>
      <c r="ZC90" s="408"/>
      <c r="ZD90" s="408"/>
      <c r="ZE90" s="408"/>
      <c r="ZF90" s="408"/>
      <c r="ZG90" s="408"/>
      <c r="ZH90" s="408"/>
      <c r="ZI90" s="408"/>
      <c r="ZJ90" s="408"/>
      <c r="ZK90" s="408"/>
      <c r="ZL90" s="408"/>
      <c r="ZM90" s="408"/>
      <c r="ZN90" s="408"/>
      <c r="ZO90" s="408"/>
      <c r="ZP90" s="408"/>
      <c r="ZQ90" s="408"/>
      <c r="ZR90" s="408"/>
      <c r="ZS90" s="408"/>
      <c r="ZT90" s="408"/>
      <c r="ZU90" s="408"/>
      <c r="ZV90" s="408"/>
      <c r="ZW90" s="408"/>
      <c r="ZX90" s="408"/>
      <c r="ZY90" s="408"/>
      <c r="ZZ90" s="408"/>
    </row>
    <row r="91" spans="5:702" s="406" customFormat="1" ht="15.75">
      <c r="E91" s="408"/>
      <c r="F91" s="408"/>
      <c r="G91" s="408"/>
      <c r="H91" s="408"/>
      <c r="I91" s="408"/>
      <c r="J91" s="408"/>
      <c r="K91" s="408"/>
      <c r="L91" s="408"/>
      <c r="M91" s="408"/>
      <c r="N91" s="408"/>
      <c r="S91" s="408"/>
      <c r="T91" s="408"/>
      <c r="U91" s="408"/>
      <c r="V91" s="408"/>
      <c r="W91" s="408"/>
      <c r="X91" s="408"/>
      <c r="Y91" s="408"/>
      <c r="Z91" s="408"/>
      <c r="AA91" s="408"/>
      <c r="AB91" s="408"/>
      <c r="AC91" s="408"/>
      <c r="AD91" s="408"/>
      <c r="AE91" s="408"/>
      <c r="AF91" s="408"/>
      <c r="AG91" s="408"/>
      <c r="AH91" s="408"/>
      <c r="AI91" s="408"/>
      <c r="AJ91" s="408"/>
      <c r="AK91" s="408"/>
      <c r="AL91" s="408"/>
      <c r="AM91" s="408"/>
      <c r="AN91" s="408"/>
      <c r="AO91" s="408"/>
      <c r="AP91" s="408"/>
      <c r="AQ91" s="408"/>
      <c r="AR91" s="408"/>
      <c r="AS91" s="408"/>
      <c r="AT91" s="408"/>
      <c r="AU91" s="408"/>
      <c r="AV91" s="408"/>
      <c r="AW91" s="408"/>
      <c r="AX91" s="408"/>
      <c r="AY91" s="408"/>
      <c r="AZ91" s="408"/>
      <c r="BA91" s="408"/>
      <c r="BB91" s="408"/>
      <c r="BC91" s="408"/>
      <c r="BD91" s="408"/>
      <c r="BE91" s="408"/>
      <c r="BF91" s="408"/>
      <c r="BG91" s="408"/>
      <c r="BH91" s="408"/>
      <c r="BI91" s="408"/>
      <c r="BJ91" s="408"/>
      <c r="BK91" s="408"/>
      <c r="BL91" s="408"/>
      <c r="BM91" s="408"/>
      <c r="BN91" s="408"/>
      <c r="BO91" s="408"/>
      <c r="BP91" s="408"/>
      <c r="BQ91" s="408"/>
      <c r="BR91" s="408"/>
      <c r="BS91" s="408"/>
      <c r="BT91" s="408"/>
      <c r="BU91" s="408"/>
      <c r="BV91" s="408"/>
      <c r="BW91" s="408"/>
      <c r="BX91" s="408"/>
      <c r="BY91" s="408"/>
      <c r="BZ91" s="408"/>
      <c r="CA91" s="408"/>
      <c r="CB91" s="408"/>
      <c r="CC91" s="408"/>
      <c r="CD91" s="408"/>
      <c r="CE91" s="408"/>
      <c r="CF91" s="408"/>
      <c r="CG91" s="408"/>
      <c r="CH91" s="408"/>
      <c r="CI91" s="408"/>
      <c r="CJ91" s="408"/>
      <c r="CK91" s="408"/>
      <c r="CL91" s="408"/>
      <c r="CM91" s="408"/>
      <c r="CN91" s="408"/>
      <c r="CO91" s="408"/>
      <c r="CP91" s="408"/>
      <c r="CQ91" s="408"/>
      <c r="CR91" s="408"/>
      <c r="CS91" s="408"/>
      <c r="CT91" s="408"/>
      <c r="CU91" s="408"/>
      <c r="CV91" s="408"/>
      <c r="CW91" s="408"/>
      <c r="CX91" s="408"/>
      <c r="CY91" s="408"/>
      <c r="CZ91" s="408"/>
      <c r="DA91" s="408"/>
      <c r="DB91" s="408"/>
      <c r="DC91" s="408"/>
      <c r="DD91" s="408"/>
      <c r="DE91" s="408"/>
      <c r="DF91" s="408"/>
      <c r="DG91" s="408"/>
      <c r="DH91" s="408"/>
      <c r="DI91" s="408"/>
      <c r="DJ91" s="408"/>
      <c r="DK91" s="408"/>
      <c r="DL91" s="408"/>
      <c r="DM91" s="408"/>
      <c r="DN91" s="408"/>
      <c r="DO91" s="408"/>
      <c r="DP91" s="408"/>
      <c r="DQ91" s="408"/>
      <c r="DR91" s="408"/>
      <c r="DS91" s="408"/>
      <c r="DT91" s="408"/>
      <c r="DU91" s="408"/>
      <c r="DV91" s="408"/>
      <c r="DW91" s="408"/>
      <c r="DX91" s="408"/>
      <c r="DY91" s="408"/>
      <c r="DZ91" s="408"/>
      <c r="EA91" s="408"/>
      <c r="EB91" s="408"/>
      <c r="EC91" s="408"/>
      <c r="ED91" s="408"/>
      <c r="EE91" s="408"/>
      <c r="EF91" s="408"/>
      <c r="EG91" s="408"/>
      <c r="EH91" s="408"/>
      <c r="EI91" s="408"/>
      <c r="EJ91" s="408"/>
      <c r="EK91" s="408"/>
      <c r="EL91" s="408"/>
      <c r="EM91" s="408"/>
      <c r="EN91" s="408"/>
      <c r="EO91" s="408"/>
      <c r="EP91" s="408"/>
      <c r="EQ91" s="408"/>
      <c r="ER91" s="408"/>
      <c r="ES91" s="408"/>
      <c r="ET91" s="408"/>
      <c r="EU91" s="408"/>
      <c r="EV91" s="408"/>
      <c r="EW91" s="408"/>
      <c r="EX91" s="408"/>
      <c r="EY91" s="408"/>
      <c r="EZ91" s="408"/>
      <c r="FA91" s="408"/>
      <c r="FB91" s="408"/>
      <c r="FC91" s="408"/>
      <c r="FD91" s="408"/>
      <c r="FE91" s="408"/>
      <c r="FF91" s="408"/>
      <c r="FG91" s="408"/>
      <c r="FH91" s="408"/>
      <c r="FI91" s="408"/>
      <c r="FJ91" s="408"/>
      <c r="FK91" s="408"/>
      <c r="FL91" s="408"/>
      <c r="FM91" s="408"/>
      <c r="FN91" s="408"/>
      <c r="FO91" s="408"/>
      <c r="FP91" s="408"/>
      <c r="FQ91" s="408"/>
      <c r="FR91" s="408"/>
      <c r="FS91" s="408"/>
      <c r="FT91" s="408"/>
      <c r="FU91" s="408"/>
      <c r="FV91" s="408"/>
      <c r="FW91" s="408"/>
      <c r="FX91" s="408"/>
      <c r="FY91" s="408"/>
      <c r="FZ91" s="408"/>
      <c r="GA91" s="408"/>
      <c r="GB91" s="408"/>
      <c r="GC91" s="408"/>
      <c r="GD91" s="408"/>
      <c r="GE91" s="408"/>
      <c r="GF91" s="408"/>
      <c r="GG91" s="408"/>
      <c r="GH91" s="408"/>
      <c r="GI91" s="408"/>
      <c r="GJ91" s="408"/>
      <c r="GK91" s="408"/>
      <c r="GL91" s="408"/>
      <c r="GM91" s="408"/>
      <c r="GN91" s="408"/>
      <c r="GO91" s="408"/>
      <c r="GP91" s="408"/>
      <c r="GQ91" s="408"/>
      <c r="GR91" s="408"/>
      <c r="GS91" s="408"/>
      <c r="GT91" s="408"/>
      <c r="GU91" s="408"/>
      <c r="GV91" s="408"/>
      <c r="GW91" s="408"/>
      <c r="GX91" s="408"/>
      <c r="GY91" s="408"/>
      <c r="GZ91" s="408"/>
      <c r="HA91" s="408"/>
      <c r="HB91" s="408"/>
      <c r="HC91" s="408"/>
      <c r="HD91" s="408"/>
      <c r="HE91" s="408"/>
      <c r="HF91" s="408"/>
      <c r="HG91" s="408"/>
      <c r="HH91" s="408"/>
      <c r="HI91" s="408"/>
      <c r="HJ91" s="408"/>
      <c r="HK91" s="408"/>
      <c r="HL91" s="408"/>
      <c r="HM91" s="408"/>
      <c r="HN91" s="408"/>
      <c r="HO91" s="408"/>
      <c r="HP91" s="408"/>
      <c r="HQ91" s="408"/>
      <c r="HR91" s="408"/>
      <c r="HS91" s="408"/>
      <c r="HT91" s="408"/>
      <c r="HU91" s="408"/>
      <c r="HV91" s="408"/>
      <c r="HW91" s="408"/>
      <c r="HX91" s="408"/>
      <c r="HY91" s="408"/>
      <c r="HZ91" s="408"/>
      <c r="IA91" s="408"/>
      <c r="IB91" s="408"/>
      <c r="IC91" s="408"/>
      <c r="ID91" s="408"/>
      <c r="IE91" s="408"/>
      <c r="IF91" s="408"/>
      <c r="IG91" s="408"/>
      <c r="IH91" s="408"/>
      <c r="II91" s="408"/>
      <c r="IJ91" s="408"/>
      <c r="IK91" s="408"/>
      <c r="IL91" s="408"/>
      <c r="IM91" s="408"/>
      <c r="IN91" s="408"/>
      <c r="IO91" s="408"/>
      <c r="IP91" s="408"/>
      <c r="IQ91" s="408"/>
      <c r="IR91" s="408"/>
      <c r="IS91" s="408"/>
      <c r="IT91" s="408"/>
      <c r="IU91" s="408"/>
      <c r="IV91" s="408"/>
      <c r="IW91" s="408"/>
      <c r="IX91" s="408"/>
      <c r="IY91" s="408"/>
      <c r="IZ91" s="408"/>
      <c r="JA91" s="408"/>
      <c r="JB91" s="408"/>
      <c r="JC91" s="408"/>
      <c r="JD91" s="408"/>
      <c r="JE91" s="408"/>
      <c r="JF91" s="408"/>
      <c r="JG91" s="408"/>
      <c r="JH91" s="408"/>
      <c r="JI91" s="408"/>
      <c r="JJ91" s="408"/>
      <c r="JK91" s="408"/>
      <c r="JL91" s="408"/>
      <c r="JM91" s="408"/>
      <c r="JN91" s="408"/>
      <c r="JO91" s="408"/>
      <c r="JP91" s="408"/>
      <c r="JQ91" s="408"/>
      <c r="JR91" s="408"/>
      <c r="JS91" s="408"/>
      <c r="JT91" s="408"/>
      <c r="JU91" s="408"/>
      <c r="JV91" s="408"/>
      <c r="JW91" s="408"/>
      <c r="JX91" s="408"/>
      <c r="JY91" s="408"/>
      <c r="JZ91" s="408"/>
      <c r="KA91" s="408"/>
      <c r="KB91" s="408"/>
      <c r="KC91" s="408"/>
      <c r="KD91" s="408"/>
      <c r="KE91" s="408"/>
      <c r="KF91" s="408"/>
      <c r="KG91" s="408"/>
      <c r="KH91" s="408"/>
      <c r="KI91" s="408"/>
      <c r="KJ91" s="408"/>
      <c r="KK91" s="408"/>
      <c r="KL91" s="408"/>
      <c r="KM91" s="408"/>
      <c r="KN91" s="408"/>
      <c r="KO91" s="408"/>
      <c r="KP91" s="408"/>
      <c r="KQ91" s="408"/>
      <c r="KR91" s="408"/>
      <c r="KS91" s="408"/>
      <c r="KT91" s="408"/>
      <c r="KU91" s="408"/>
      <c r="KV91" s="408"/>
      <c r="KW91" s="408"/>
      <c r="KX91" s="408"/>
      <c r="KY91" s="408"/>
      <c r="KZ91" s="408"/>
      <c r="LA91" s="408"/>
      <c r="LB91" s="408"/>
      <c r="LC91" s="408"/>
      <c r="LD91" s="408"/>
      <c r="LE91" s="408"/>
      <c r="LF91" s="408"/>
      <c r="LG91" s="408"/>
      <c r="LH91" s="408"/>
      <c r="LI91" s="408"/>
      <c r="LJ91" s="408"/>
      <c r="LK91" s="408"/>
      <c r="LL91" s="408"/>
      <c r="LM91" s="408"/>
      <c r="LN91" s="408"/>
      <c r="LO91" s="408"/>
      <c r="LP91" s="408"/>
      <c r="LQ91" s="408"/>
      <c r="LR91" s="408"/>
      <c r="LS91" s="408"/>
      <c r="LT91" s="408"/>
      <c r="LU91" s="408"/>
      <c r="LV91" s="408"/>
      <c r="LW91" s="408"/>
      <c r="LX91" s="408"/>
      <c r="LY91" s="408"/>
      <c r="LZ91" s="408"/>
      <c r="MA91" s="408"/>
      <c r="MB91" s="408"/>
      <c r="MC91" s="408"/>
      <c r="MD91" s="408"/>
      <c r="ME91" s="408"/>
      <c r="MF91" s="408"/>
      <c r="MG91" s="408"/>
      <c r="MH91" s="408"/>
      <c r="MI91" s="408"/>
      <c r="MJ91" s="408"/>
      <c r="MK91" s="408"/>
      <c r="ML91" s="408"/>
      <c r="MM91" s="408"/>
      <c r="MN91" s="408"/>
      <c r="MO91" s="408"/>
      <c r="MP91" s="408"/>
      <c r="MQ91" s="408"/>
      <c r="MR91" s="408"/>
      <c r="MS91" s="408"/>
      <c r="MT91" s="408"/>
      <c r="MU91" s="408"/>
      <c r="MV91" s="408"/>
      <c r="MW91" s="408"/>
      <c r="MX91" s="408"/>
      <c r="MY91" s="408"/>
      <c r="MZ91" s="408"/>
      <c r="NA91" s="408"/>
      <c r="NB91" s="408"/>
      <c r="NC91" s="408"/>
      <c r="ND91" s="408"/>
      <c r="NE91" s="408"/>
      <c r="NF91" s="408"/>
      <c r="NG91" s="408"/>
      <c r="NH91" s="408"/>
      <c r="NI91" s="408"/>
      <c r="NJ91" s="408"/>
      <c r="NK91" s="408"/>
      <c r="NL91" s="408"/>
      <c r="NM91" s="408"/>
      <c r="NN91" s="408"/>
      <c r="NO91" s="408"/>
      <c r="NP91" s="408"/>
      <c r="NQ91" s="408"/>
      <c r="NR91" s="408"/>
      <c r="NS91" s="408"/>
      <c r="NT91" s="408"/>
      <c r="NU91" s="408"/>
      <c r="NV91" s="408"/>
      <c r="NW91" s="408"/>
      <c r="NX91" s="408"/>
      <c r="NY91" s="408"/>
      <c r="NZ91" s="408"/>
      <c r="OA91" s="408"/>
      <c r="OB91" s="408"/>
      <c r="OC91" s="408"/>
      <c r="OD91" s="408"/>
      <c r="OE91" s="408"/>
      <c r="OF91" s="408"/>
      <c r="OG91" s="408"/>
      <c r="OH91" s="408"/>
      <c r="OI91" s="408"/>
      <c r="OJ91" s="408"/>
      <c r="OK91" s="408"/>
      <c r="OL91" s="408"/>
      <c r="OM91" s="408"/>
      <c r="ON91" s="408"/>
      <c r="OO91" s="408"/>
      <c r="OP91" s="408"/>
      <c r="OQ91" s="408"/>
      <c r="OR91" s="408"/>
      <c r="OS91" s="408"/>
      <c r="OT91" s="408"/>
      <c r="OU91" s="408"/>
      <c r="OV91" s="408"/>
      <c r="OW91" s="408"/>
      <c r="OX91" s="408"/>
      <c r="OY91" s="408"/>
      <c r="OZ91" s="408"/>
      <c r="PA91" s="408"/>
      <c r="PB91" s="408"/>
      <c r="PC91" s="408"/>
      <c r="PD91" s="408"/>
      <c r="PE91" s="408"/>
      <c r="PF91" s="408"/>
      <c r="PG91" s="408"/>
      <c r="PH91" s="408"/>
      <c r="PI91" s="408"/>
      <c r="PJ91" s="408"/>
      <c r="PK91" s="408"/>
      <c r="PL91" s="408"/>
      <c r="PM91" s="408"/>
      <c r="PN91" s="408"/>
      <c r="PO91" s="408"/>
      <c r="PP91" s="408"/>
      <c r="PQ91" s="408"/>
      <c r="PR91" s="408"/>
      <c r="PS91" s="408"/>
      <c r="PT91" s="408"/>
      <c r="PU91" s="408"/>
      <c r="PV91" s="408"/>
      <c r="PW91" s="408"/>
      <c r="PX91" s="408"/>
      <c r="PY91" s="408"/>
      <c r="PZ91" s="408"/>
      <c r="QA91" s="408"/>
      <c r="QB91" s="408"/>
      <c r="QC91" s="408"/>
      <c r="QD91" s="408"/>
      <c r="QE91" s="408"/>
      <c r="QF91" s="408"/>
      <c r="QG91" s="408"/>
      <c r="QH91" s="408"/>
      <c r="QI91" s="408"/>
      <c r="QJ91" s="408"/>
      <c r="QK91" s="408"/>
      <c r="QL91" s="408"/>
      <c r="QM91" s="408"/>
      <c r="QN91" s="408"/>
      <c r="QO91" s="408"/>
      <c r="QP91" s="408"/>
      <c r="QQ91" s="408"/>
      <c r="QR91" s="408"/>
      <c r="QS91" s="408"/>
      <c r="QT91" s="408"/>
      <c r="QU91" s="408"/>
      <c r="QV91" s="408"/>
      <c r="QW91" s="408"/>
      <c r="QX91" s="408"/>
      <c r="QY91" s="408"/>
      <c r="QZ91" s="408"/>
      <c r="RA91" s="408"/>
      <c r="RB91" s="408"/>
      <c r="RC91" s="408"/>
      <c r="RD91" s="408"/>
      <c r="RE91" s="408"/>
      <c r="RF91" s="408"/>
      <c r="RG91" s="408"/>
      <c r="RH91" s="408"/>
      <c r="RI91" s="408"/>
      <c r="RJ91" s="408"/>
      <c r="RK91" s="408"/>
      <c r="RL91" s="408"/>
      <c r="RM91" s="408"/>
      <c r="RN91" s="408"/>
      <c r="RO91" s="408"/>
      <c r="RP91" s="408"/>
      <c r="RQ91" s="408"/>
      <c r="RR91" s="408"/>
      <c r="RS91" s="408"/>
      <c r="RT91" s="408"/>
      <c r="RU91" s="408"/>
      <c r="RV91" s="408"/>
      <c r="RW91" s="408"/>
      <c r="RX91" s="408"/>
      <c r="RY91" s="408"/>
      <c r="RZ91" s="408"/>
      <c r="SA91" s="408"/>
      <c r="SB91" s="408"/>
      <c r="SC91" s="408"/>
      <c r="SD91" s="408"/>
      <c r="SE91" s="408"/>
      <c r="SF91" s="408"/>
      <c r="SG91" s="408"/>
      <c r="SH91" s="408"/>
      <c r="SI91" s="408"/>
      <c r="SJ91" s="408"/>
      <c r="SK91" s="408"/>
      <c r="SL91" s="408"/>
      <c r="SM91" s="408"/>
      <c r="SN91" s="408"/>
      <c r="SO91" s="408"/>
      <c r="SP91" s="408"/>
      <c r="SQ91" s="408"/>
      <c r="SR91" s="408"/>
      <c r="SS91" s="408"/>
      <c r="ST91" s="408"/>
      <c r="SU91" s="408"/>
      <c r="SV91" s="408"/>
      <c r="SW91" s="408"/>
      <c r="SX91" s="408"/>
      <c r="SY91" s="408"/>
      <c r="SZ91" s="408"/>
      <c r="TA91" s="408"/>
      <c r="TB91" s="408"/>
      <c r="TC91" s="408"/>
      <c r="TD91" s="408"/>
      <c r="TE91" s="408"/>
      <c r="TF91" s="408"/>
      <c r="TG91" s="408"/>
      <c r="TH91" s="408"/>
      <c r="TI91" s="408"/>
      <c r="TJ91" s="408"/>
      <c r="TK91" s="408"/>
      <c r="TL91" s="408"/>
      <c r="TM91" s="408"/>
      <c r="TN91" s="408"/>
      <c r="TO91" s="408"/>
      <c r="TP91" s="408"/>
      <c r="TQ91" s="408"/>
      <c r="TR91" s="408"/>
      <c r="TS91" s="408"/>
      <c r="TT91" s="408"/>
      <c r="TU91" s="408"/>
      <c r="TV91" s="408"/>
      <c r="TW91" s="408"/>
      <c r="TX91" s="408"/>
      <c r="TY91" s="408"/>
      <c r="TZ91" s="408"/>
      <c r="UA91" s="408"/>
      <c r="UB91" s="408"/>
      <c r="UC91" s="408"/>
      <c r="UD91" s="408"/>
      <c r="UE91" s="408"/>
      <c r="UF91" s="408"/>
      <c r="UG91" s="408"/>
      <c r="UH91" s="408"/>
      <c r="UI91" s="408"/>
      <c r="UJ91" s="408"/>
      <c r="UK91" s="408"/>
      <c r="UL91" s="408"/>
      <c r="UM91" s="408"/>
      <c r="UN91" s="408"/>
      <c r="UO91" s="408"/>
      <c r="UP91" s="408"/>
      <c r="UQ91" s="408"/>
      <c r="UR91" s="408"/>
      <c r="US91" s="408"/>
      <c r="UT91" s="408"/>
      <c r="UU91" s="408"/>
      <c r="UV91" s="408"/>
      <c r="UW91" s="408"/>
      <c r="UX91" s="408"/>
      <c r="UY91" s="408"/>
      <c r="UZ91" s="408"/>
      <c r="VA91" s="408"/>
      <c r="VB91" s="408"/>
      <c r="VC91" s="408"/>
      <c r="VD91" s="408"/>
      <c r="VE91" s="408"/>
      <c r="VF91" s="408"/>
      <c r="VG91" s="408"/>
      <c r="VH91" s="408"/>
      <c r="VI91" s="408"/>
      <c r="VJ91" s="408"/>
      <c r="VK91" s="408"/>
      <c r="VL91" s="408"/>
      <c r="VM91" s="408"/>
      <c r="VN91" s="408"/>
      <c r="VO91" s="408"/>
      <c r="VP91" s="408"/>
      <c r="VQ91" s="408"/>
      <c r="VR91" s="408"/>
      <c r="VS91" s="408"/>
      <c r="VT91" s="408"/>
      <c r="VU91" s="408"/>
      <c r="VV91" s="408"/>
      <c r="VW91" s="408"/>
      <c r="VX91" s="408"/>
      <c r="VY91" s="408"/>
      <c r="VZ91" s="408"/>
      <c r="WA91" s="408"/>
      <c r="WB91" s="408"/>
      <c r="WC91" s="408"/>
      <c r="WD91" s="408"/>
      <c r="WE91" s="408"/>
      <c r="WF91" s="408"/>
      <c r="WG91" s="408"/>
      <c r="WH91" s="408"/>
      <c r="WI91" s="408"/>
      <c r="WJ91" s="408"/>
      <c r="WK91" s="408"/>
      <c r="WL91" s="408"/>
      <c r="WM91" s="408"/>
      <c r="WN91" s="408"/>
      <c r="WO91" s="408"/>
      <c r="WP91" s="408"/>
      <c r="WQ91" s="408"/>
      <c r="WR91" s="408"/>
      <c r="WS91" s="408"/>
      <c r="WT91" s="408"/>
      <c r="WU91" s="408"/>
      <c r="WV91" s="408"/>
      <c r="WW91" s="408"/>
      <c r="WX91" s="408"/>
      <c r="WY91" s="408"/>
      <c r="WZ91" s="408"/>
      <c r="XA91" s="408"/>
      <c r="XB91" s="408"/>
      <c r="XC91" s="408"/>
      <c r="XD91" s="408"/>
      <c r="XE91" s="408"/>
      <c r="XF91" s="408"/>
      <c r="XG91" s="408"/>
      <c r="XH91" s="408"/>
      <c r="XI91" s="408"/>
      <c r="XJ91" s="408"/>
      <c r="XK91" s="408"/>
      <c r="XL91" s="408"/>
      <c r="XM91" s="408"/>
      <c r="XN91" s="408"/>
      <c r="XO91" s="408"/>
      <c r="XP91" s="408"/>
      <c r="XQ91" s="408"/>
      <c r="XR91" s="408"/>
      <c r="XS91" s="408"/>
      <c r="XT91" s="408"/>
      <c r="XU91" s="408"/>
      <c r="XV91" s="408"/>
      <c r="XW91" s="408"/>
      <c r="XX91" s="408"/>
      <c r="XY91" s="408"/>
      <c r="XZ91" s="408"/>
      <c r="YA91" s="408"/>
      <c r="YB91" s="408"/>
      <c r="YC91" s="408"/>
      <c r="YD91" s="408"/>
      <c r="YE91" s="408"/>
      <c r="YF91" s="408"/>
      <c r="YG91" s="408"/>
      <c r="YH91" s="408"/>
      <c r="YI91" s="408"/>
      <c r="YJ91" s="408"/>
      <c r="YK91" s="408"/>
      <c r="YL91" s="408"/>
      <c r="YM91" s="408"/>
      <c r="YN91" s="408"/>
      <c r="YO91" s="408"/>
      <c r="YP91" s="408"/>
      <c r="YQ91" s="408"/>
      <c r="YR91" s="408"/>
      <c r="YS91" s="408"/>
      <c r="YT91" s="408"/>
      <c r="YU91" s="408"/>
      <c r="YV91" s="408"/>
      <c r="YW91" s="408"/>
      <c r="YX91" s="408"/>
      <c r="YY91" s="408"/>
      <c r="YZ91" s="408"/>
      <c r="ZA91" s="408"/>
      <c r="ZB91" s="408"/>
      <c r="ZC91" s="408"/>
      <c r="ZD91" s="408"/>
      <c r="ZE91" s="408"/>
      <c r="ZF91" s="408"/>
      <c r="ZG91" s="408"/>
      <c r="ZH91" s="408"/>
      <c r="ZI91" s="408"/>
      <c r="ZJ91" s="408"/>
      <c r="ZK91" s="408"/>
      <c r="ZL91" s="408"/>
      <c r="ZM91" s="408"/>
      <c r="ZN91" s="408"/>
      <c r="ZO91" s="408"/>
      <c r="ZP91" s="408"/>
      <c r="ZQ91" s="408"/>
      <c r="ZR91" s="408"/>
      <c r="ZS91" s="408"/>
      <c r="ZT91" s="408"/>
      <c r="ZU91" s="408"/>
      <c r="ZV91" s="408"/>
      <c r="ZW91" s="408"/>
      <c r="ZX91" s="408"/>
      <c r="ZY91" s="408"/>
      <c r="ZZ91" s="408"/>
    </row>
    <row r="92" spans="5:702" s="406" customFormat="1" ht="15.75">
      <c r="E92" s="408"/>
      <c r="F92" s="408"/>
      <c r="G92" s="408"/>
      <c r="H92" s="408"/>
      <c r="I92" s="408"/>
      <c r="J92" s="408"/>
      <c r="K92" s="408"/>
      <c r="L92" s="408"/>
      <c r="M92" s="408"/>
      <c r="N92" s="408"/>
      <c r="S92" s="408"/>
      <c r="T92" s="408"/>
      <c r="U92" s="408"/>
      <c r="V92" s="408"/>
      <c r="W92" s="408"/>
      <c r="X92" s="408"/>
      <c r="Y92" s="408"/>
      <c r="Z92" s="408"/>
      <c r="AA92" s="408"/>
      <c r="AB92" s="408"/>
      <c r="AC92" s="408"/>
      <c r="AD92" s="408"/>
      <c r="AE92" s="408"/>
      <c r="AF92" s="408"/>
      <c r="AG92" s="408"/>
      <c r="AH92" s="408"/>
      <c r="AI92" s="408"/>
      <c r="AJ92" s="408"/>
      <c r="AK92" s="408"/>
      <c r="AL92" s="408"/>
      <c r="AM92" s="408"/>
      <c r="AN92" s="408"/>
      <c r="AO92" s="408"/>
      <c r="AP92" s="408"/>
      <c r="AQ92" s="408"/>
      <c r="AR92" s="408"/>
      <c r="AS92" s="408"/>
      <c r="AT92" s="408"/>
      <c r="AU92" s="408"/>
      <c r="AV92" s="408"/>
      <c r="AW92" s="408"/>
      <c r="AX92" s="408"/>
      <c r="AY92" s="408"/>
      <c r="AZ92" s="408"/>
      <c r="BA92" s="408"/>
      <c r="BB92" s="408"/>
      <c r="BC92" s="408"/>
      <c r="BD92" s="408"/>
      <c r="BE92" s="408"/>
      <c r="BF92" s="408"/>
      <c r="BG92" s="408"/>
      <c r="BH92" s="408"/>
      <c r="BI92" s="408"/>
      <c r="BJ92" s="408"/>
      <c r="BK92" s="408"/>
      <c r="BL92" s="408"/>
      <c r="BM92" s="408"/>
      <c r="BN92" s="408"/>
      <c r="BO92" s="408"/>
      <c r="BP92" s="408"/>
      <c r="BQ92" s="408"/>
      <c r="BR92" s="408"/>
      <c r="BS92" s="408"/>
      <c r="BT92" s="408"/>
      <c r="BU92" s="408"/>
      <c r="BV92" s="408"/>
      <c r="BW92" s="408"/>
      <c r="BX92" s="408"/>
      <c r="BY92" s="408"/>
      <c r="BZ92" s="408"/>
      <c r="CA92" s="408"/>
      <c r="CB92" s="408"/>
      <c r="CC92" s="408"/>
      <c r="CD92" s="408"/>
      <c r="CE92" s="408"/>
      <c r="CF92" s="408"/>
      <c r="CG92" s="408"/>
      <c r="CH92" s="408"/>
      <c r="CI92" s="408"/>
      <c r="CJ92" s="408"/>
      <c r="CK92" s="408"/>
      <c r="CL92" s="408"/>
      <c r="CM92" s="408"/>
      <c r="CN92" s="408"/>
      <c r="CO92" s="408"/>
      <c r="CP92" s="408"/>
      <c r="CQ92" s="408"/>
      <c r="CR92" s="408"/>
      <c r="CS92" s="408"/>
      <c r="CT92" s="408"/>
      <c r="CU92" s="408"/>
      <c r="CV92" s="408"/>
      <c r="CW92" s="408"/>
      <c r="CX92" s="408"/>
      <c r="CY92" s="408"/>
      <c r="CZ92" s="408"/>
      <c r="DA92" s="408"/>
      <c r="DB92" s="408"/>
      <c r="DC92" s="408"/>
      <c r="DD92" s="408"/>
      <c r="DE92" s="408"/>
      <c r="DF92" s="408"/>
      <c r="DG92" s="408"/>
      <c r="DH92" s="408"/>
      <c r="DI92" s="408"/>
      <c r="DJ92" s="408"/>
      <c r="DK92" s="408"/>
      <c r="DL92" s="408"/>
      <c r="DM92" s="408"/>
      <c r="DN92" s="408"/>
      <c r="DO92" s="408"/>
      <c r="DP92" s="408"/>
      <c r="DQ92" s="408"/>
      <c r="DR92" s="408"/>
      <c r="DS92" s="408"/>
      <c r="DT92" s="408"/>
      <c r="DU92" s="408"/>
      <c r="DV92" s="408"/>
      <c r="DW92" s="408"/>
      <c r="DX92" s="408"/>
      <c r="DY92" s="408"/>
      <c r="DZ92" s="408"/>
      <c r="EA92" s="408"/>
      <c r="EB92" s="408"/>
      <c r="EC92" s="408"/>
      <c r="ED92" s="408"/>
      <c r="EE92" s="408"/>
      <c r="EF92" s="408"/>
      <c r="EG92" s="408"/>
      <c r="EH92" s="408"/>
      <c r="EI92" s="408"/>
      <c r="EJ92" s="408"/>
      <c r="EK92" s="408"/>
      <c r="EL92" s="408"/>
      <c r="EM92" s="408"/>
      <c r="EN92" s="408"/>
      <c r="EO92" s="408"/>
      <c r="EP92" s="408"/>
      <c r="EQ92" s="408"/>
      <c r="ER92" s="408"/>
      <c r="ES92" s="408"/>
      <c r="ET92" s="408"/>
      <c r="EU92" s="408"/>
      <c r="EV92" s="408"/>
      <c r="EW92" s="408"/>
      <c r="EX92" s="408"/>
      <c r="EY92" s="408"/>
      <c r="EZ92" s="408"/>
      <c r="FA92" s="408"/>
      <c r="FB92" s="408"/>
      <c r="FC92" s="408"/>
      <c r="FD92" s="408"/>
      <c r="FE92" s="408"/>
      <c r="FF92" s="408"/>
      <c r="FG92" s="408"/>
      <c r="FH92" s="408"/>
      <c r="FI92" s="408"/>
      <c r="FJ92" s="408"/>
      <c r="FK92" s="408"/>
      <c r="FL92" s="408"/>
      <c r="FM92" s="408"/>
      <c r="FN92" s="408"/>
      <c r="FO92" s="408"/>
      <c r="FP92" s="408"/>
      <c r="FQ92" s="408"/>
      <c r="FR92" s="408"/>
      <c r="FS92" s="408"/>
      <c r="FT92" s="408"/>
      <c r="FU92" s="408"/>
      <c r="FV92" s="408"/>
      <c r="FW92" s="408"/>
      <c r="FX92" s="408"/>
      <c r="FY92" s="408"/>
      <c r="FZ92" s="408"/>
      <c r="GA92" s="408"/>
      <c r="GB92" s="408"/>
      <c r="GC92" s="408"/>
      <c r="GD92" s="408"/>
      <c r="GE92" s="408"/>
      <c r="GF92" s="408"/>
      <c r="GG92" s="408"/>
      <c r="GH92" s="408"/>
      <c r="GI92" s="408"/>
      <c r="GJ92" s="408"/>
      <c r="GK92" s="408"/>
      <c r="GL92" s="408"/>
      <c r="GM92" s="408"/>
      <c r="GN92" s="408"/>
      <c r="GO92" s="408"/>
      <c r="GP92" s="408"/>
      <c r="GQ92" s="408"/>
      <c r="GR92" s="408"/>
      <c r="GS92" s="408"/>
      <c r="GT92" s="408"/>
      <c r="GU92" s="408"/>
      <c r="GV92" s="408"/>
      <c r="GW92" s="408"/>
      <c r="GX92" s="408"/>
      <c r="GY92" s="408"/>
      <c r="GZ92" s="408"/>
      <c r="HA92" s="408"/>
      <c r="HB92" s="408"/>
      <c r="HC92" s="408"/>
      <c r="HD92" s="408"/>
      <c r="HE92" s="408"/>
      <c r="HF92" s="408"/>
      <c r="HG92" s="408"/>
      <c r="HH92" s="408"/>
      <c r="HI92" s="408"/>
      <c r="HJ92" s="408"/>
      <c r="HK92" s="408"/>
      <c r="HL92" s="408"/>
      <c r="HM92" s="408"/>
      <c r="HN92" s="408"/>
      <c r="HO92" s="408"/>
      <c r="HP92" s="408"/>
      <c r="HQ92" s="408"/>
      <c r="HR92" s="408"/>
      <c r="HS92" s="408"/>
      <c r="HT92" s="408"/>
      <c r="HU92" s="408"/>
      <c r="HV92" s="408"/>
      <c r="HW92" s="408"/>
      <c r="HX92" s="408"/>
      <c r="HY92" s="408"/>
      <c r="HZ92" s="408"/>
      <c r="IA92" s="408"/>
      <c r="IB92" s="408"/>
      <c r="IC92" s="408"/>
      <c r="ID92" s="408"/>
      <c r="IE92" s="408"/>
      <c r="IF92" s="408"/>
      <c r="IG92" s="408"/>
      <c r="IH92" s="408"/>
      <c r="II92" s="408"/>
      <c r="IJ92" s="408"/>
      <c r="IK92" s="408"/>
      <c r="IL92" s="408"/>
      <c r="IM92" s="408"/>
      <c r="IN92" s="408"/>
      <c r="IO92" s="408"/>
      <c r="IP92" s="408"/>
      <c r="IQ92" s="408"/>
      <c r="IR92" s="408"/>
      <c r="IS92" s="408"/>
      <c r="IT92" s="408"/>
      <c r="IU92" s="408"/>
      <c r="IV92" s="408"/>
      <c r="IW92" s="408"/>
      <c r="IX92" s="408"/>
      <c r="IY92" s="408"/>
      <c r="IZ92" s="408"/>
      <c r="JA92" s="408"/>
      <c r="JB92" s="408"/>
      <c r="JC92" s="408"/>
      <c r="JD92" s="408"/>
      <c r="JE92" s="408"/>
      <c r="JF92" s="408"/>
      <c r="JG92" s="408"/>
      <c r="JH92" s="408"/>
      <c r="JI92" s="408"/>
      <c r="JJ92" s="408"/>
      <c r="JK92" s="408"/>
      <c r="JL92" s="408"/>
      <c r="JM92" s="408"/>
      <c r="JN92" s="408"/>
      <c r="JO92" s="408"/>
      <c r="JP92" s="408"/>
      <c r="JQ92" s="408"/>
      <c r="JR92" s="408"/>
      <c r="JS92" s="408"/>
      <c r="JT92" s="408"/>
      <c r="JU92" s="408"/>
      <c r="JV92" s="408"/>
      <c r="JW92" s="408"/>
      <c r="JX92" s="408"/>
      <c r="JY92" s="408"/>
      <c r="JZ92" s="408"/>
      <c r="KA92" s="408"/>
      <c r="KB92" s="408"/>
      <c r="KC92" s="408"/>
      <c r="KD92" s="408"/>
      <c r="KE92" s="408"/>
      <c r="KF92" s="408"/>
      <c r="KG92" s="408"/>
      <c r="KH92" s="408"/>
      <c r="KI92" s="408"/>
      <c r="KJ92" s="408"/>
      <c r="KK92" s="408"/>
      <c r="KL92" s="408"/>
      <c r="KM92" s="408"/>
      <c r="KN92" s="408"/>
      <c r="KO92" s="408"/>
      <c r="KP92" s="408"/>
      <c r="KQ92" s="408"/>
      <c r="KR92" s="408"/>
      <c r="KS92" s="408"/>
      <c r="KT92" s="408"/>
      <c r="KU92" s="408"/>
      <c r="KV92" s="408"/>
      <c r="KW92" s="408"/>
      <c r="KX92" s="408"/>
      <c r="KY92" s="408"/>
      <c r="KZ92" s="408"/>
      <c r="LA92" s="408"/>
      <c r="LB92" s="408"/>
      <c r="LC92" s="408"/>
      <c r="LD92" s="408"/>
      <c r="LE92" s="408"/>
      <c r="LF92" s="408"/>
      <c r="LG92" s="408"/>
      <c r="LH92" s="408"/>
      <c r="LI92" s="408"/>
      <c r="LJ92" s="408"/>
      <c r="LK92" s="408"/>
      <c r="LL92" s="408"/>
      <c r="LM92" s="408"/>
      <c r="LN92" s="408"/>
      <c r="LO92" s="408"/>
      <c r="LP92" s="408"/>
      <c r="LQ92" s="408"/>
      <c r="LR92" s="408"/>
      <c r="LS92" s="408"/>
      <c r="LT92" s="408"/>
      <c r="LU92" s="408"/>
      <c r="LV92" s="408"/>
      <c r="LW92" s="408"/>
      <c r="LX92" s="408"/>
      <c r="LY92" s="408"/>
      <c r="LZ92" s="408"/>
      <c r="MA92" s="408"/>
      <c r="MB92" s="408"/>
      <c r="MC92" s="408"/>
      <c r="MD92" s="408"/>
      <c r="ME92" s="408"/>
      <c r="MF92" s="408"/>
      <c r="MG92" s="408"/>
      <c r="MH92" s="408"/>
      <c r="MI92" s="408"/>
      <c r="MJ92" s="408"/>
      <c r="MK92" s="408"/>
      <c r="ML92" s="408"/>
      <c r="MM92" s="408"/>
      <c r="MN92" s="408"/>
      <c r="MO92" s="408"/>
      <c r="MP92" s="408"/>
      <c r="MQ92" s="408"/>
      <c r="MR92" s="408"/>
      <c r="MS92" s="408"/>
      <c r="MT92" s="408"/>
      <c r="MU92" s="408"/>
      <c r="MV92" s="408"/>
      <c r="MW92" s="408"/>
      <c r="MX92" s="408"/>
      <c r="MY92" s="408"/>
      <c r="MZ92" s="408"/>
      <c r="NA92" s="408"/>
      <c r="NB92" s="408"/>
      <c r="NC92" s="408"/>
      <c r="ND92" s="408"/>
      <c r="NE92" s="408"/>
      <c r="NF92" s="408"/>
      <c r="NG92" s="408"/>
      <c r="NH92" s="408"/>
      <c r="NI92" s="408"/>
      <c r="NJ92" s="408"/>
      <c r="NK92" s="408"/>
      <c r="NL92" s="408"/>
      <c r="NM92" s="408"/>
      <c r="NN92" s="408"/>
      <c r="NO92" s="408"/>
      <c r="NP92" s="408"/>
      <c r="NQ92" s="408"/>
      <c r="NR92" s="408"/>
      <c r="NS92" s="408"/>
      <c r="NT92" s="408"/>
      <c r="NU92" s="408"/>
      <c r="NV92" s="408"/>
      <c r="NW92" s="408"/>
      <c r="NX92" s="408"/>
      <c r="NY92" s="408"/>
      <c r="NZ92" s="408"/>
      <c r="OA92" s="408"/>
      <c r="OB92" s="408"/>
      <c r="OC92" s="408"/>
      <c r="OD92" s="408"/>
      <c r="OE92" s="408"/>
      <c r="OF92" s="408"/>
      <c r="OG92" s="408"/>
      <c r="OH92" s="408"/>
      <c r="OI92" s="408"/>
      <c r="OJ92" s="408"/>
      <c r="OK92" s="408"/>
      <c r="OL92" s="408"/>
      <c r="OM92" s="408"/>
      <c r="ON92" s="408"/>
      <c r="OO92" s="408"/>
      <c r="OP92" s="408"/>
      <c r="OQ92" s="408"/>
      <c r="OR92" s="408"/>
      <c r="OS92" s="408"/>
      <c r="OT92" s="408"/>
      <c r="OU92" s="408"/>
      <c r="OV92" s="408"/>
      <c r="OW92" s="408"/>
      <c r="OX92" s="408"/>
      <c r="OY92" s="408"/>
      <c r="OZ92" s="408"/>
      <c r="PA92" s="408"/>
      <c r="PB92" s="408"/>
      <c r="PC92" s="408"/>
      <c r="PD92" s="408"/>
      <c r="PE92" s="408"/>
      <c r="PF92" s="408"/>
      <c r="PG92" s="408"/>
      <c r="PH92" s="408"/>
      <c r="PI92" s="408"/>
      <c r="PJ92" s="408"/>
      <c r="PK92" s="408"/>
      <c r="PL92" s="408"/>
      <c r="PM92" s="408"/>
      <c r="PN92" s="408"/>
      <c r="PO92" s="408"/>
      <c r="PP92" s="408"/>
      <c r="PQ92" s="408"/>
      <c r="PR92" s="408"/>
      <c r="PS92" s="408"/>
      <c r="PT92" s="408"/>
      <c r="PU92" s="408"/>
      <c r="PV92" s="408"/>
      <c r="PW92" s="408"/>
      <c r="PX92" s="408"/>
      <c r="PY92" s="408"/>
      <c r="PZ92" s="408"/>
      <c r="QA92" s="408"/>
      <c r="QB92" s="408"/>
      <c r="QC92" s="408"/>
      <c r="QD92" s="408"/>
      <c r="QE92" s="408"/>
      <c r="QF92" s="408"/>
      <c r="QG92" s="408"/>
      <c r="QH92" s="408"/>
      <c r="QI92" s="408"/>
      <c r="QJ92" s="408"/>
      <c r="QK92" s="408"/>
      <c r="QL92" s="408"/>
      <c r="QM92" s="408"/>
      <c r="QN92" s="408"/>
      <c r="QO92" s="408"/>
      <c r="QP92" s="408"/>
      <c r="QQ92" s="408"/>
      <c r="QR92" s="408"/>
      <c r="QS92" s="408"/>
      <c r="QT92" s="408"/>
      <c r="QU92" s="408"/>
      <c r="QV92" s="408"/>
      <c r="QW92" s="408"/>
      <c r="QX92" s="408"/>
      <c r="QY92" s="408"/>
      <c r="QZ92" s="408"/>
      <c r="RA92" s="408"/>
      <c r="RB92" s="408"/>
      <c r="RC92" s="408"/>
      <c r="RD92" s="408"/>
      <c r="RE92" s="408"/>
      <c r="RF92" s="408"/>
      <c r="RG92" s="408"/>
      <c r="RH92" s="408"/>
      <c r="RI92" s="408"/>
      <c r="RJ92" s="408"/>
      <c r="RK92" s="408"/>
      <c r="RL92" s="408"/>
      <c r="RM92" s="408"/>
      <c r="RN92" s="408"/>
      <c r="RO92" s="408"/>
      <c r="RP92" s="408"/>
      <c r="RQ92" s="408"/>
      <c r="RR92" s="408"/>
      <c r="RS92" s="408"/>
      <c r="RT92" s="408"/>
      <c r="RU92" s="408"/>
      <c r="RV92" s="408"/>
      <c r="RW92" s="408"/>
      <c r="RX92" s="408"/>
      <c r="RY92" s="408"/>
      <c r="RZ92" s="408"/>
      <c r="SA92" s="408"/>
      <c r="SB92" s="408"/>
      <c r="SC92" s="408"/>
      <c r="SD92" s="408"/>
      <c r="SE92" s="408"/>
      <c r="SF92" s="408"/>
      <c r="SG92" s="408"/>
      <c r="SH92" s="408"/>
      <c r="SI92" s="408"/>
      <c r="SJ92" s="408"/>
      <c r="SK92" s="408"/>
      <c r="SL92" s="408"/>
      <c r="SM92" s="408"/>
      <c r="SN92" s="408"/>
      <c r="SO92" s="408"/>
      <c r="SP92" s="408"/>
      <c r="SQ92" s="408"/>
      <c r="SR92" s="408"/>
      <c r="SS92" s="408"/>
      <c r="ST92" s="408"/>
      <c r="SU92" s="408"/>
      <c r="SV92" s="408"/>
      <c r="SW92" s="408"/>
      <c r="SX92" s="408"/>
      <c r="SY92" s="408"/>
      <c r="SZ92" s="408"/>
      <c r="TA92" s="408"/>
      <c r="TB92" s="408"/>
      <c r="TC92" s="408"/>
      <c r="TD92" s="408"/>
      <c r="TE92" s="408"/>
      <c r="TF92" s="408"/>
      <c r="TG92" s="408"/>
      <c r="TH92" s="408"/>
      <c r="TI92" s="408"/>
      <c r="TJ92" s="408"/>
      <c r="TK92" s="408"/>
      <c r="TL92" s="408"/>
      <c r="TM92" s="408"/>
      <c r="TN92" s="408"/>
      <c r="TO92" s="408"/>
      <c r="TP92" s="408"/>
      <c r="TQ92" s="408"/>
      <c r="TR92" s="408"/>
      <c r="TS92" s="408"/>
      <c r="TT92" s="408"/>
      <c r="TU92" s="408"/>
      <c r="TV92" s="408"/>
      <c r="TW92" s="408"/>
      <c r="TX92" s="408"/>
      <c r="TY92" s="408"/>
      <c r="TZ92" s="408"/>
      <c r="UA92" s="408"/>
      <c r="UB92" s="408"/>
      <c r="UC92" s="408"/>
      <c r="UD92" s="408"/>
      <c r="UE92" s="408"/>
      <c r="UF92" s="408"/>
      <c r="UG92" s="408"/>
      <c r="UH92" s="408"/>
      <c r="UI92" s="408"/>
      <c r="UJ92" s="408"/>
      <c r="UK92" s="408"/>
      <c r="UL92" s="408"/>
      <c r="UM92" s="408"/>
      <c r="UN92" s="408"/>
      <c r="UO92" s="408"/>
      <c r="UP92" s="408"/>
      <c r="UQ92" s="408"/>
      <c r="UR92" s="408"/>
      <c r="US92" s="408"/>
      <c r="UT92" s="408"/>
      <c r="UU92" s="408"/>
      <c r="UV92" s="408"/>
      <c r="UW92" s="408"/>
      <c r="UX92" s="408"/>
      <c r="UY92" s="408"/>
      <c r="UZ92" s="408"/>
      <c r="VA92" s="408"/>
      <c r="VB92" s="408"/>
      <c r="VC92" s="408"/>
      <c r="VD92" s="408"/>
      <c r="VE92" s="408"/>
      <c r="VF92" s="408"/>
      <c r="VG92" s="408"/>
      <c r="VH92" s="408"/>
      <c r="VI92" s="408"/>
      <c r="VJ92" s="408"/>
      <c r="VK92" s="408"/>
      <c r="VL92" s="408"/>
      <c r="VM92" s="408"/>
      <c r="VN92" s="408"/>
      <c r="VO92" s="408"/>
      <c r="VP92" s="408"/>
      <c r="VQ92" s="408"/>
      <c r="VR92" s="408"/>
      <c r="VS92" s="408"/>
      <c r="VT92" s="408"/>
      <c r="VU92" s="408"/>
      <c r="VV92" s="408"/>
      <c r="VW92" s="408"/>
      <c r="VX92" s="408"/>
      <c r="VY92" s="408"/>
      <c r="VZ92" s="408"/>
      <c r="WA92" s="408"/>
      <c r="WB92" s="408"/>
      <c r="WC92" s="408"/>
      <c r="WD92" s="408"/>
      <c r="WE92" s="408"/>
      <c r="WF92" s="408"/>
      <c r="WG92" s="408"/>
      <c r="WH92" s="408"/>
      <c r="WI92" s="408"/>
      <c r="WJ92" s="408"/>
      <c r="WK92" s="408"/>
      <c r="WL92" s="408"/>
      <c r="WM92" s="408"/>
      <c r="WN92" s="408"/>
      <c r="WO92" s="408"/>
      <c r="WP92" s="408"/>
      <c r="WQ92" s="408"/>
      <c r="WR92" s="408"/>
      <c r="WS92" s="408"/>
      <c r="WT92" s="408"/>
      <c r="WU92" s="408"/>
      <c r="WV92" s="408"/>
      <c r="WW92" s="408"/>
      <c r="WX92" s="408"/>
      <c r="WY92" s="408"/>
      <c r="WZ92" s="408"/>
      <c r="XA92" s="408"/>
      <c r="XB92" s="408"/>
      <c r="XC92" s="408"/>
      <c r="XD92" s="408"/>
      <c r="XE92" s="408"/>
      <c r="XF92" s="408"/>
      <c r="XG92" s="408"/>
      <c r="XH92" s="408"/>
      <c r="XI92" s="408"/>
      <c r="XJ92" s="408"/>
      <c r="XK92" s="408"/>
      <c r="XL92" s="408"/>
      <c r="XM92" s="408"/>
      <c r="XN92" s="408"/>
      <c r="XO92" s="408"/>
      <c r="XP92" s="408"/>
      <c r="XQ92" s="408"/>
      <c r="XR92" s="408"/>
      <c r="XS92" s="408"/>
      <c r="XT92" s="408"/>
      <c r="XU92" s="408"/>
      <c r="XV92" s="408"/>
      <c r="XW92" s="408"/>
      <c r="XX92" s="408"/>
      <c r="XY92" s="408"/>
      <c r="XZ92" s="408"/>
      <c r="YA92" s="408"/>
      <c r="YB92" s="408"/>
      <c r="YC92" s="408"/>
      <c r="YD92" s="408"/>
      <c r="YE92" s="408"/>
      <c r="YF92" s="408"/>
      <c r="YG92" s="408"/>
      <c r="YH92" s="408"/>
      <c r="YI92" s="408"/>
      <c r="YJ92" s="408"/>
      <c r="YK92" s="408"/>
      <c r="YL92" s="408"/>
      <c r="YM92" s="408"/>
      <c r="YN92" s="408"/>
      <c r="YO92" s="408"/>
      <c r="YP92" s="408"/>
      <c r="YQ92" s="408"/>
      <c r="YR92" s="408"/>
      <c r="YS92" s="408"/>
      <c r="YT92" s="408"/>
      <c r="YU92" s="408"/>
      <c r="YV92" s="408"/>
      <c r="YW92" s="408"/>
      <c r="YX92" s="408"/>
      <c r="YY92" s="408"/>
      <c r="YZ92" s="408"/>
      <c r="ZA92" s="408"/>
      <c r="ZB92" s="408"/>
      <c r="ZC92" s="408"/>
      <c r="ZD92" s="408"/>
      <c r="ZE92" s="408"/>
      <c r="ZF92" s="408"/>
      <c r="ZG92" s="408"/>
      <c r="ZH92" s="408"/>
      <c r="ZI92" s="408"/>
      <c r="ZJ92" s="408"/>
      <c r="ZK92" s="408"/>
      <c r="ZL92" s="408"/>
      <c r="ZM92" s="408"/>
      <c r="ZN92" s="408"/>
      <c r="ZO92" s="408"/>
      <c r="ZP92" s="408"/>
      <c r="ZQ92" s="408"/>
      <c r="ZR92" s="408"/>
      <c r="ZS92" s="408"/>
      <c r="ZT92" s="408"/>
      <c r="ZU92" s="408"/>
      <c r="ZV92" s="408"/>
      <c r="ZW92" s="408"/>
      <c r="ZX92" s="408"/>
      <c r="ZY92" s="408"/>
      <c r="ZZ92" s="408"/>
    </row>
    <row r="93" spans="5:702" s="406" customFormat="1" ht="15.75">
      <c r="E93" s="408"/>
      <c r="F93" s="408"/>
      <c r="G93" s="408"/>
      <c r="H93" s="408"/>
      <c r="I93" s="408"/>
      <c r="J93" s="408"/>
      <c r="K93" s="408"/>
      <c r="L93" s="408"/>
      <c r="M93" s="408"/>
      <c r="N93" s="408"/>
      <c r="S93" s="408"/>
      <c r="T93" s="408"/>
      <c r="U93" s="408"/>
      <c r="V93" s="408"/>
      <c r="W93" s="408"/>
      <c r="X93" s="408"/>
      <c r="Y93" s="408"/>
      <c r="Z93" s="408"/>
      <c r="AA93" s="408"/>
      <c r="AB93" s="408"/>
      <c r="AC93" s="408"/>
      <c r="AD93" s="408"/>
      <c r="AE93" s="408"/>
      <c r="AF93" s="408"/>
      <c r="AG93" s="408"/>
      <c r="AH93" s="408"/>
      <c r="AI93" s="408"/>
      <c r="AJ93" s="408"/>
      <c r="AK93" s="408"/>
      <c r="AL93" s="408"/>
      <c r="AM93" s="408"/>
      <c r="AN93" s="408"/>
      <c r="AO93" s="408"/>
      <c r="AP93" s="408"/>
      <c r="AQ93" s="408"/>
      <c r="AR93" s="408"/>
      <c r="AS93" s="408"/>
      <c r="AT93" s="408"/>
      <c r="AU93" s="408"/>
      <c r="AV93" s="408"/>
      <c r="AW93" s="408"/>
      <c r="AX93" s="408"/>
      <c r="AY93" s="408"/>
      <c r="AZ93" s="408"/>
      <c r="BA93" s="408"/>
      <c r="BB93" s="408"/>
      <c r="BC93" s="408"/>
      <c r="BD93" s="408"/>
      <c r="BE93" s="408"/>
      <c r="BF93" s="408"/>
      <c r="BG93" s="408"/>
      <c r="BH93" s="408"/>
      <c r="BI93" s="408"/>
      <c r="BJ93" s="408"/>
      <c r="BK93" s="408"/>
      <c r="BL93" s="408"/>
      <c r="BM93" s="408"/>
      <c r="BN93" s="408"/>
      <c r="BO93" s="408"/>
      <c r="BP93" s="408"/>
      <c r="BQ93" s="408"/>
      <c r="BR93" s="408"/>
      <c r="BS93" s="408"/>
      <c r="BT93" s="408"/>
      <c r="BU93" s="408"/>
      <c r="BV93" s="408"/>
      <c r="BW93" s="408"/>
      <c r="BX93" s="408"/>
      <c r="BY93" s="408"/>
      <c r="BZ93" s="408"/>
      <c r="CA93" s="408"/>
      <c r="CB93" s="408"/>
      <c r="CC93" s="408"/>
      <c r="CD93" s="408"/>
      <c r="CE93" s="408"/>
      <c r="CF93" s="408"/>
      <c r="CG93" s="408"/>
      <c r="CH93" s="408"/>
      <c r="CI93" s="408"/>
      <c r="CJ93" s="408"/>
      <c r="CK93" s="408"/>
      <c r="CL93" s="408"/>
      <c r="CM93" s="408"/>
      <c r="CN93" s="408"/>
      <c r="CO93" s="408"/>
      <c r="CP93" s="408"/>
      <c r="CQ93" s="408"/>
      <c r="CR93" s="408"/>
      <c r="CS93" s="408"/>
      <c r="CT93" s="408"/>
      <c r="CU93" s="408"/>
      <c r="CV93" s="408"/>
      <c r="CW93" s="408"/>
      <c r="CX93" s="408"/>
      <c r="CY93" s="408"/>
      <c r="CZ93" s="408"/>
      <c r="DA93" s="408"/>
      <c r="DB93" s="408"/>
      <c r="DC93" s="408"/>
      <c r="DD93" s="408"/>
      <c r="DE93" s="408"/>
      <c r="DF93" s="408"/>
      <c r="DG93" s="408"/>
      <c r="DH93" s="408"/>
      <c r="DI93" s="408"/>
      <c r="DJ93" s="408"/>
      <c r="DK93" s="408"/>
      <c r="DL93" s="408"/>
      <c r="DM93" s="408"/>
      <c r="DN93" s="408"/>
      <c r="DO93" s="408"/>
      <c r="DP93" s="408"/>
      <c r="DQ93" s="408"/>
      <c r="DR93" s="408"/>
      <c r="DS93" s="408"/>
      <c r="DT93" s="408"/>
      <c r="DU93" s="408"/>
      <c r="DV93" s="408"/>
      <c r="DW93" s="408"/>
      <c r="DX93" s="408"/>
      <c r="DY93" s="408"/>
      <c r="DZ93" s="408"/>
      <c r="EA93" s="408"/>
      <c r="EB93" s="408"/>
      <c r="EC93" s="408"/>
      <c r="ED93" s="408"/>
      <c r="EE93" s="408"/>
      <c r="EF93" s="408"/>
      <c r="EG93" s="408"/>
      <c r="EH93" s="408"/>
      <c r="EI93" s="408"/>
      <c r="EJ93" s="408"/>
      <c r="EK93" s="408"/>
      <c r="EL93" s="408"/>
      <c r="EM93" s="408"/>
      <c r="EN93" s="408"/>
      <c r="EO93" s="408"/>
      <c r="EP93" s="408"/>
      <c r="EQ93" s="408"/>
      <c r="ER93" s="408"/>
      <c r="ES93" s="408"/>
      <c r="ET93" s="408"/>
      <c r="EU93" s="408"/>
      <c r="EV93" s="408"/>
      <c r="EW93" s="408"/>
      <c r="EX93" s="408"/>
      <c r="EY93" s="408"/>
      <c r="EZ93" s="408"/>
      <c r="FA93" s="408"/>
      <c r="FB93" s="408"/>
      <c r="FC93" s="408"/>
      <c r="FD93" s="408"/>
      <c r="FE93" s="408"/>
      <c r="FF93" s="408"/>
      <c r="FG93" s="408"/>
      <c r="FH93" s="408"/>
      <c r="FI93" s="408"/>
      <c r="FJ93" s="408"/>
      <c r="FK93" s="408"/>
      <c r="FL93" s="408"/>
      <c r="FM93" s="408"/>
      <c r="FN93" s="408"/>
      <c r="FO93" s="408"/>
      <c r="FP93" s="408"/>
      <c r="FQ93" s="408"/>
      <c r="FR93" s="408"/>
      <c r="FS93" s="408"/>
      <c r="FT93" s="408"/>
      <c r="FU93" s="408"/>
      <c r="FV93" s="408"/>
      <c r="FW93" s="408"/>
      <c r="FX93" s="408"/>
      <c r="FY93" s="408"/>
      <c r="FZ93" s="408"/>
      <c r="GA93" s="408"/>
      <c r="GB93" s="408"/>
      <c r="GC93" s="408"/>
      <c r="GD93" s="408"/>
      <c r="GE93" s="408"/>
      <c r="GF93" s="408"/>
      <c r="GG93" s="408"/>
      <c r="GH93" s="408"/>
      <c r="GI93" s="408"/>
      <c r="GJ93" s="408"/>
      <c r="GK93" s="408"/>
      <c r="GL93" s="408"/>
      <c r="GM93" s="408"/>
      <c r="GN93" s="408"/>
      <c r="GO93" s="408"/>
      <c r="GP93" s="408"/>
      <c r="GQ93" s="408"/>
      <c r="GR93" s="408"/>
      <c r="GS93" s="408"/>
      <c r="GT93" s="408"/>
      <c r="GU93" s="408"/>
      <c r="GV93" s="408"/>
      <c r="GW93" s="408"/>
      <c r="GX93" s="408"/>
      <c r="GY93" s="408"/>
      <c r="GZ93" s="408"/>
      <c r="HA93" s="408"/>
      <c r="HB93" s="408"/>
      <c r="HC93" s="408"/>
      <c r="HD93" s="408"/>
      <c r="HE93" s="408"/>
      <c r="HF93" s="408"/>
      <c r="HG93" s="408"/>
      <c r="HH93" s="408"/>
      <c r="HI93" s="408"/>
      <c r="HJ93" s="408"/>
      <c r="HK93" s="408"/>
      <c r="HL93" s="408"/>
      <c r="HM93" s="408"/>
      <c r="HN93" s="408"/>
      <c r="HO93" s="408"/>
      <c r="HP93" s="408"/>
      <c r="HQ93" s="408"/>
      <c r="HR93" s="408"/>
      <c r="HS93" s="408"/>
      <c r="HT93" s="408"/>
      <c r="HU93" s="408"/>
      <c r="HV93" s="408"/>
      <c r="HW93" s="408"/>
      <c r="HX93" s="408"/>
      <c r="HY93" s="408"/>
      <c r="HZ93" s="408"/>
      <c r="IA93" s="408"/>
      <c r="IB93" s="408"/>
      <c r="IC93" s="408"/>
      <c r="ID93" s="408"/>
      <c r="IE93" s="408"/>
      <c r="IF93" s="408"/>
      <c r="IG93" s="408"/>
      <c r="IH93" s="408"/>
      <c r="II93" s="408"/>
      <c r="IJ93" s="408"/>
      <c r="IK93" s="408"/>
      <c r="IL93" s="408"/>
      <c r="IM93" s="408"/>
      <c r="IN93" s="408"/>
      <c r="IO93" s="408"/>
      <c r="IP93" s="408"/>
      <c r="IQ93" s="408"/>
      <c r="IR93" s="408"/>
      <c r="IS93" s="408"/>
      <c r="IT93" s="408"/>
      <c r="IU93" s="408"/>
      <c r="IV93" s="408"/>
      <c r="IW93" s="408"/>
      <c r="IX93" s="408"/>
      <c r="IY93" s="408"/>
      <c r="IZ93" s="408"/>
      <c r="JA93" s="408"/>
      <c r="JB93" s="408"/>
      <c r="JC93" s="408"/>
      <c r="JD93" s="408"/>
      <c r="JE93" s="408"/>
      <c r="JF93" s="408"/>
      <c r="JG93" s="408"/>
      <c r="JH93" s="408"/>
      <c r="JI93" s="408"/>
      <c r="JJ93" s="408"/>
      <c r="JK93" s="408"/>
      <c r="JL93" s="408"/>
      <c r="JM93" s="408"/>
      <c r="JN93" s="408"/>
      <c r="JO93" s="408"/>
      <c r="JP93" s="408"/>
      <c r="JQ93" s="408"/>
      <c r="JR93" s="408"/>
      <c r="JS93" s="408"/>
      <c r="JT93" s="408"/>
      <c r="JU93" s="408"/>
      <c r="JV93" s="408"/>
      <c r="JW93" s="408"/>
      <c r="JX93" s="408"/>
      <c r="JY93" s="408"/>
      <c r="JZ93" s="408"/>
      <c r="KA93" s="408"/>
      <c r="KB93" s="408"/>
      <c r="KC93" s="408"/>
      <c r="KD93" s="408"/>
      <c r="KE93" s="408"/>
      <c r="KF93" s="408"/>
      <c r="KG93" s="408"/>
      <c r="KH93" s="408"/>
      <c r="KI93" s="408"/>
      <c r="KJ93" s="408"/>
      <c r="KK93" s="408"/>
      <c r="KL93" s="408"/>
      <c r="KM93" s="408"/>
      <c r="KN93" s="408"/>
      <c r="KO93" s="408"/>
      <c r="KP93" s="408"/>
      <c r="KQ93" s="408"/>
      <c r="KR93" s="408"/>
      <c r="KS93" s="408"/>
      <c r="KT93" s="408"/>
      <c r="KU93" s="408"/>
      <c r="KV93" s="408"/>
      <c r="KW93" s="408"/>
      <c r="KX93" s="408"/>
      <c r="KY93" s="408"/>
      <c r="KZ93" s="408"/>
      <c r="LA93" s="408"/>
      <c r="LB93" s="408"/>
      <c r="LC93" s="408"/>
      <c r="LD93" s="408"/>
      <c r="LE93" s="408"/>
      <c r="LF93" s="408"/>
      <c r="LG93" s="408"/>
      <c r="LH93" s="408"/>
      <c r="LI93" s="408"/>
      <c r="LJ93" s="408"/>
      <c r="LK93" s="408"/>
      <c r="LL93" s="408"/>
      <c r="LM93" s="408"/>
      <c r="LN93" s="408"/>
      <c r="LO93" s="408"/>
      <c r="LP93" s="408"/>
      <c r="LQ93" s="408"/>
      <c r="LR93" s="408"/>
      <c r="LS93" s="408"/>
      <c r="LT93" s="408"/>
      <c r="LU93" s="408"/>
      <c r="LV93" s="408"/>
      <c r="LW93" s="408"/>
      <c r="LX93" s="408"/>
      <c r="LY93" s="408"/>
      <c r="LZ93" s="408"/>
      <c r="MA93" s="408"/>
      <c r="MB93" s="408"/>
      <c r="MC93" s="408"/>
      <c r="MD93" s="408"/>
      <c r="ME93" s="408"/>
      <c r="MF93" s="408"/>
      <c r="MG93" s="408"/>
      <c r="MH93" s="408"/>
      <c r="MI93" s="408"/>
      <c r="MJ93" s="408"/>
      <c r="MK93" s="408"/>
      <c r="ML93" s="408"/>
      <c r="MM93" s="408"/>
      <c r="MN93" s="408"/>
      <c r="MO93" s="408"/>
      <c r="MP93" s="408"/>
      <c r="MQ93" s="408"/>
      <c r="MR93" s="408"/>
      <c r="MS93" s="408"/>
      <c r="MT93" s="408"/>
      <c r="MU93" s="408"/>
      <c r="MV93" s="408"/>
      <c r="MW93" s="408"/>
      <c r="MX93" s="408"/>
      <c r="MY93" s="408"/>
      <c r="MZ93" s="408"/>
      <c r="NA93" s="408"/>
      <c r="NB93" s="408"/>
      <c r="NC93" s="408"/>
      <c r="ND93" s="408"/>
      <c r="NE93" s="408"/>
      <c r="NF93" s="408"/>
      <c r="NG93" s="408"/>
      <c r="NH93" s="408"/>
      <c r="NI93" s="408"/>
      <c r="NJ93" s="408"/>
      <c r="NK93" s="408"/>
      <c r="NL93" s="408"/>
      <c r="NM93" s="408"/>
      <c r="NN93" s="408"/>
      <c r="NO93" s="408"/>
      <c r="NP93" s="408"/>
      <c r="NQ93" s="408"/>
      <c r="NR93" s="408"/>
      <c r="NS93" s="408"/>
      <c r="NT93" s="408"/>
      <c r="NU93" s="408"/>
      <c r="NV93" s="408"/>
      <c r="NW93" s="408"/>
      <c r="NX93" s="408"/>
      <c r="NY93" s="408"/>
      <c r="NZ93" s="408"/>
      <c r="OA93" s="408"/>
      <c r="OB93" s="408"/>
      <c r="OC93" s="408"/>
      <c r="OD93" s="408"/>
      <c r="OE93" s="408"/>
      <c r="OF93" s="408"/>
      <c r="OG93" s="408"/>
      <c r="OH93" s="408"/>
      <c r="OI93" s="408"/>
      <c r="OJ93" s="408"/>
      <c r="OK93" s="408"/>
      <c r="OL93" s="408"/>
      <c r="OM93" s="408"/>
      <c r="ON93" s="408"/>
      <c r="OO93" s="408"/>
      <c r="OP93" s="408"/>
      <c r="OQ93" s="408"/>
      <c r="OR93" s="408"/>
      <c r="OS93" s="408"/>
      <c r="OT93" s="408"/>
      <c r="OU93" s="408"/>
      <c r="OV93" s="408"/>
      <c r="OW93" s="408"/>
      <c r="OX93" s="408"/>
      <c r="OY93" s="408"/>
      <c r="OZ93" s="408"/>
      <c r="PA93" s="408"/>
      <c r="PB93" s="408"/>
      <c r="PC93" s="408"/>
      <c r="PD93" s="408"/>
      <c r="PE93" s="408"/>
      <c r="PF93" s="408"/>
      <c r="PG93" s="408"/>
      <c r="PH93" s="408"/>
      <c r="PI93" s="408"/>
      <c r="PJ93" s="408"/>
      <c r="PK93" s="408"/>
      <c r="PL93" s="408"/>
      <c r="PM93" s="408"/>
      <c r="PN93" s="408"/>
      <c r="PO93" s="408"/>
      <c r="PP93" s="408"/>
      <c r="PQ93" s="408"/>
      <c r="PR93" s="408"/>
      <c r="PS93" s="408"/>
      <c r="PT93" s="408"/>
      <c r="PU93" s="408"/>
      <c r="PV93" s="408"/>
      <c r="PW93" s="408"/>
      <c r="PX93" s="408"/>
      <c r="PY93" s="408"/>
      <c r="PZ93" s="408"/>
      <c r="QA93" s="408"/>
      <c r="QB93" s="408"/>
      <c r="QC93" s="408"/>
      <c r="QD93" s="408"/>
      <c r="QE93" s="408"/>
      <c r="QF93" s="408"/>
      <c r="QG93" s="408"/>
      <c r="QH93" s="408"/>
      <c r="QI93" s="408"/>
      <c r="QJ93" s="408"/>
      <c r="QK93" s="408"/>
      <c r="QL93" s="408"/>
      <c r="QM93" s="408"/>
      <c r="QN93" s="408"/>
      <c r="QO93" s="408"/>
      <c r="QP93" s="408"/>
      <c r="QQ93" s="408"/>
      <c r="QR93" s="408"/>
      <c r="QS93" s="408"/>
      <c r="QT93" s="408"/>
      <c r="QU93" s="408"/>
      <c r="QV93" s="408"/>
      <c r="QW93" s="408"/>
      <c r="QX93" s="408"/>
      <c r="QY93" s="408"/>
      <c r="QZ93" s="408"/>
      <c r="RA93" s="408"/>
      <c r="RB93" s="408"/>
      <c r="RC93" s="408"/>
      <c r="RD93" s="408"/>
      <c r="RE93" s="408"/>
      <c r="RF93" s="408"/>
      <c r="RG93" s="408"/>
      <c r="RH93" s="408"/>
      <c r="RI93" s="408"/>
      <c r="RJ93" s="408"/>
      <c r="RK93" s="408"/>
      <c r="RL93" s="408"/>
      <c r="RM93" s="408"/>
      <c r="RN93" s="408"/>
      <c r="RO93" s="408"/>
      <c r="RP93" s="408"/>
      <c r="RQ93" s="408"/>
      <c r="RR93" s="408"/>
      <c r="RS93" s="408"/>
      <c r="RT93" s="408"/>
      <c r="RU93" s="408"/>
      <c r="RV93" s="408"/>
      <c r="RW93" s="408"/>
      <c r="RX93" s="408"/>
      <c r="RY93" s="408"/>
      <c r="RZ93" s="408"/>
      <c r="SA93" s="408"/>
      <c r="SB93" s="408"/>
      <c r="SC93" s="408"/>
      <c r="SD93" s="408"/>
      <c r="SE93" s="408"/>
      <c r="SF93" s="408"/>
      <c r="SG93" s="408"/>
      <c r="SH93" s="408"/>
      <c r="SI93" s="408"/>
      <c r="SJ93" s="408"/>
      <c r="SK93" s="408"/>
      <c r="SL93" s="408"/>
      <c r="SM93" s="408"/>
      <c r="SN93" s="408"/>
      <c r="SO93" s="408"/>
      <c r="SP93" s="408"/>
      <c r="SQ93" s="408"/>
      <c r="SR93" s="408"/>
      <c r="SS93" s="408"/>
      <c r="ST93" s="408"/>
      <c r="SU93" s="408"/>
      <c r="SV93" s="408"/>
      <c r="SW93" s="408"/>
      <c r="SX93" s="408"/>
      <c r="SY93" s="408"/>
      <c r="SZ93" s="408"/>
      <c r="TA93" s="408"/>
      <c r="TB93" s="408"/>
      <c r="TC93" s="408"/>
      <c r="TD93" s="408"/>
      <c r="TE93" s="408"/>
      <c r="TF93" s="408"/>
      <c r="TG93" s="408"/>
      <c r="TH93" s="408"/>
      <c r="TI93" s="408"/>
      <c r="TJ93" s="408"/>
      <c r="TK93" s="408"/>
      <c r="TL93" s="408"/>
      <c r="TM93" s="408"/>
      <c r="TN93" s="408"/>
      <c r="TO93" s="408"/>
      <c r="TP93" s="408"/>
      <c r="TQ93" s="408"/>
      <c r="TR93" s="408"/>
      <c r="TS93" s="408"/>
      <c r="TT93" s="408"/>
      <c r="TU93" s="408"/>
      <c r="TV93" s="408"/>
      <c r="TW93" s="408"/>
      <c r="TX93" s="408"/>
      <c r="TY93" s="408"/>
      <c r="TZ93" s="408"/>
      <c r="UA93" s="408"/>
      <c r="UB93" s="408"/>
      <c r="UC93" s="408"/>
      <c r="UD93" s="408"/>
      <c r="UE93" s="408"/>
      <c r="UF93" s="408"/>
      <c r="UG93" s="408"/>
      <c r="UH93" s="408"/>
      <c r="UI93" s="408"/>
      <c r="UJ93" s="408"/>
      <c r="UK93" s="408"/>
      <c r="UL93" s="408"/>
      <c r="UM93" s="408"/>
      <c r="UN93" s="408"/>
      <c r="UO93" s="408"/>
      <c r="UP93" s="408"/>
      <c r="UQ93" s="408"/>
      <c r="UR93" s="408"/>
      <c r="US93" s="408"/>
      <c r="UT93" s="408"/>
      <c r="UU93" s="408"/>
      <c r="UV93" s="408"/>
      <c r="UW93" s="408"/>
      <c r="UX93" s="408"/>
      <c r="UY93" s="408"/>
      <c r="UZ93" s="408"/>
      <c r="VA93" s="408"/>
      <c r="VB93" s="408"/>
      <c r="VC93" s="408"/>
      <c r="VD93" s="408"/>
      <c r="VE93" s="408"/>
      <c r="VF93" s="408"/>
      <c r="VG93" s="408"/>
      <c r="VH93" s="408"/>
      <c r="VI93" s="408"/>
      <c r="VJ93" s="408"/>
      <c r="VK93" s="408"/>
      <c r="VL93" s="408"/>
      <c r="VM93" s="408"/>
      <c r="VN93" s="408"/>
      <c r="VO93" s="408"/>
      <c r="VP93" s="408"/>
      <c r="VQ93" s="408"/>
      <c r="VR93" s="408"/>
      <c r="VS93" s="408"/>
      <c r="VT93" s="408"/>
      <c r="VU93" s="408"/>
      <c r="VV93" s="408"/>
      <c r="VW93" s="408"/>
      <c r="VX93" s="408"/>
      <c r="VY93" s="408"/>
      <c r="VZ93" s="408"/>
      <c r="WA93" s="408"/>
      <c r="WB93" s="408"/>
      <c r="WC93" s="408"/>
      <c r="WD93" s="408"/>
      <c r="WE93" s="408"/>
      <c r="WF93" s="408"/>
      <c r="WG93" s="408"/>
      <c r="WH93" s="408"/>
      <c r="WI93" s="408"/>
      <c r="WJ93" s="408"/>
      <c r="WK93" s="408"/>
      <c r="WL93" s="408"/>
      <c r="WM93" s="408"/>
      <c r="WN93" s="408"/>
      <c r="WO93" s="408"/>
      <c r="WP93" s="408"/>
      <c r="WQ93" s="408"/>
      <c r="WR93" s="408"/>
      <c r="WS93" s="408"/>
      <c r="WT93" s="408"/>
      <c r="WU93" s="408"/>
      <c r="WV93" s="408"/>
      <c r="WW93" s="408"/>
      <c r="WX93" s="408"/>
      <c r="WY93" s="408"/>
      <c r="WZ93" s="408"/>
      <c r="XA93" s="408"/>
      <c r="XB93" s="408"/>
      <c r="XC93" s="408"/>
      <c r="XD93" s="408"/>
      <c r="XE93" s="408"/>
      <c r="XF93" s="408"/>
      <c r="XG93" s="408"/>
      <c r="XH93" s="408"/>
      <c r="XI93" s="408"/>
      <c r="XJ93" s="408"/>
      <c r="XK93" s="408"/>
      <c r="XL93" s="408"/>
      <c r="XM93" s="408"/>
      <c r="XN93" s="408"/>
      <c r="XO93" s="408"/>
      <c r="XP93" s="408"/>
      <c r="XQ93" s="408"/>
      <c r="XR93" s="408"/>
      <c r="XS93" s="408"/>
      <c r="XT93" s="408"/>
      <c r="XU93" s="408"/>
      <c r="XV93" s="408"/>
      <c r="XW93" s="408"/>
      <c r="XX93" s="408"/>
      <c r="XY93" s="408"/>
      <c r="XZ93" s="408"/>
      <c r="YA93" s="408"/>
      <c r="YB93" s="408"/>
      <c r="YC93" s="408"/>
      <c r="YD93" s="408"/>
      <c r="YE93" s="408"/>
      <c r="YF93" s="408"/>
      <c r="YG93" s="408"/>
      <c r="YH93" s="408"/>
      <c r="YI93" s="408"/>
      <c r="YJ93" s="408"/>
      <c r="YK93" s="408"/>
      <c r="YL93" s="408"/>
      <c r="YM93" s="408"/>
      <c r="YN93" s="408"/>
      <c r="YO93" s="408"/>
      <c r="YP93" s="408"/>
      <c r="YQ93" s="408"/>
      <c r="YR93" s="408"/>
      <c r="YS93" s="408"/>
      <c r="YT93" s="408"/>
      <c r="YU93" s="408"/>
      <c r="YV93" s="408"/>
      <c r="YW93" s="408"/>
      <c r="YX93" s="408"/>
      <c r="YY93" s="408"/>
      <c r="YZ93" s="408"/>
      <c r="ZA93" s="408"/>
      <c r="ZB93" s="408"/>
      <c r="ZC93" s="408"/>
      <c r="ZD93" s="408"/>
      <c r="ZE93" s="408"/>
      <c r="ZF93" s="408"/>
      <c r="ZG93" s="408"/>
      <c r="ZH93" s="408"/>
      <c r="ZI93" s="408"/>
      <c r="ZJ93" s="408"/>
      <c r="ZK93" s="408"/>
      <c r="ZL93" s="408"/>
      <c r="ZM93" s="408"/>
      <c r="ZN93" s="408"/>
      <c r="ZO93" s="408"/>
      <c r="ZP93" s="408"/>
      <c r="ZQ93" s="408"/>
      <c r="ZR93" s="408"/>
      <c r="ZS93" s="408"/>
      <c r="ZT93" s="408"/>
      <c r="ZU93" s="408"/>
      <c r="ZV93" s="408"/>
      <c r="ZW93" s="408"/>
      <c r="ZX93" s="408"/>
      <c r="ZY93" s="408"/>
      <c r="ZZ93" s="408"/>
    </row>
    <row r="94" spans="5:702" s="406" customFormat="1" ht="15.75">
      <c r="E94" s="408"/>
      <c r="F94" s="408"/>
      <c r="G94" s="408"/>
      <c r="H94" s="408"/>
      <c r="I94" s="408"/>
      <c r="J94" s="408"/>
      <c r="K94" s="408"/>
      <c r="L94" s="408"/>
      <c r="M94" s="408"/>
      <c r="N94" s="408"/>
      <c r="S94" s="408"/>
      <c r="T94" s="408"/>
      <c r="U94" s="408"/>
      <c r="V94" s="408"/>
      <c r="W94" s="408"/>
      <c r="X94" s="408"/>
      <c r="Y94" s="408"/>
      <c r="Z94" s="408"/>
      <c r="AA94" s="408"/>
      <c r="AB94" s="408"/>
      <c r="AC94" s="408"/>
      <c r="AD94" s="408"/>
      <c r="AE94" s="408"/>
      <c r="AF94" s="408"/>
      <c r="AG94" s="408"/>
      <c r="AH94" s="408"/>
      <c r="AI94" s="408"/>
      <c r="AJ94" s="408"/>
      <c r="AK94" s="408"/>
      <c r="AL94" s="408"/>
      <c r="AM94" s="408"/>
      <c r="AN94" s="408"/>
      <c r="AO94" s="408"/>
      <c r="AP94" s="408"/>
      <c r="AQ94" s="408"/>
      <c r="AR94" s="408"/>
      <c r="AS94" s="408"/>
      <c r="AT94" s="408"/>
      <c r="AU94" s="408"/>
      <c r="AV94" s="408"/>
      <c r="AW94" s="408"/>
      <c r="AX94" s="408"/>
      <c r="AY94" s="408"/>
      <c r="AZ94" s="408"/>
      <c r="BA94" s="408"/>
      <c r="BB94" s="408"/>
      <c r="BC94" s="408"/>
      <c r="BD94" s="408"/>
      <c r="BE94" s="408"/>
      <c r="BF94" s="408"/>
      <c r="BG94" s="408"/>
      <c r="BH94" s="408"/>
      <c r="BI94" s="408"/>
      <c r="BJ94" s="408"/>
      <c r="BK94" s="408"/>
      <c r="BL94" s="408"/>
      <c r="BM94" s="408"/>
      <c r="BN94" s="408"/>
      <c r="BO94" s="408"/>
      <c r="BP94" s="408"/>
      <c r="BQ94" s="408"/>
      <c r="BR94" s="408"/>
      <c r="BS94" s="408"/>
      <c r="BT94" s="408"/>
      <c r="BU94" s="408"/>
      <c r="BV94" s="408"/>
      <c r="BW94" s="408"/>
      <c r="BX94" s="408"/>
      <c r="BY94" s="408"/>
      <c r="BZ94" s="408"/>
      <c r="CA94" s="408"/>
      <c r="CB94" s="408"/>
      <c r="CC94" s="408"/>
      <c r="CD94" s="408"/>
      <c r="CE94" s="408"/>
      <c r="CF94" s="408"/>
      <c r="CG94" s="408"/>
      <c r="CH94" s="408"/>
      <c r="CI94" s="408"/>
      <c r="CJ94" s="408"/>
      <c r="CK94" s="408"/>
      <c r="CL94" s="408"/>
      <c r="CM94" s="408"/>
      <c r="CN94" s="408"/>
      <c r="CO94" s="408"/>
      <c r="CP94" s="408"/>
      <c r="CQ94" s="408"/>
      <c r="CR94" s="408"/>
      <c r="CS94" s="408"/>
      <c r="CT94" s="408"/>
      <c r="CU94" s="408"/>
      <c r="CV94" s="408"/>
      <c r="CW94" s="408"/>
      <c r="CX94" s="408"/>
      <c r="CY94" s="408"/>
      <c r="CZ94" s="408"/>
      <c r="DA94" s="408"/>
      <c r="DB94" s="408"/>
      <c r="DC94" s="408"/>
      <c r="DD94" s="408"/>
      <c r="DE94" s="408"/>
      <c r="DF94" s="408"/>
      <c r="DG94" s="408"/>
      <c r="DH94" s="408"/>
      <c r="DI94" s="408"/>
      <c r="DJ94" s="408"/>
      <c r="DK94" s="408"/>
      <c r="DL94" s="408"/>
      <c r="DM94" s="408"/>
      <c r="DN94" s="408"/>
      <c r="DO94" s="408"/>
      <c r="DP94" s="408"/>
      <c r="DQ94" s="408"/>
      <c r="DR94" s="408"/>
      <c r="DS94" s="408"/>
      <c r="DT94" s="408"/>
      <c r="DU94" s="408"/>
      <c r="DV94" s="408"/>
      <c r="DW94" s="408"/>
      <c r="DX94" s="408"/>
      <c r="DY94" s="408"/>
      <c r="DZ94" s="408"/>
      <c r="EA94" s="408"/>
      <c r="EB94" s="408"/>
      <c r="EC94" s="408"/>
      <c r="ED94" s="408"/>
      <c r="EE94" s="408"/>
      <c r="EF94" s="408"/>
      <c r="EG94" s="408"/>
      <c r="EH94" s="408"/>
      <c r="EI94" s="408"/>
      <c r="EJ94" s="408"/>
      <c r="EK94" s="408"/>
      <c r="EL94" s="408"/>
      <c r="EM94" s="408"/>
      <c r="EN94" s="408"/>
      <c r="EO94" s="408"/>
      <c r="EP94" s="408"/>
      <c r="EQ94" s="408"/>
      <c r="ER94" s="408"/>
      <c r="ES94" s="408"/>
      <c r="ET94" s="408"/>
      <c r="EU94" s="408"/>
      <c r="EV94" s="408"/>
      <c r="EW94" s="408"/>
      <c r="EX94" s="408"/>
      <c r="EY94" s="408"/>
      <c r="EZ94" s="408"/>
      <c r="FA94" s="408"/>
      <c r="FB94" s="408"/>
      <c r="FC94" s="408"/>
      <c r="FD94" s="408"/>
      <c r="FE94" s="408"/>
      <c r="FF94" s="408"/>
      <c r="FG94" s="408"/>
      <c r="FH94" s="408"/>
      <c r="FI94" s="408"/>
      <c r="FJ94" s="408"/>
      <c r="FK94" s="408"/>
      <c r="FL94" s="408"/>
      <c r="FM94" s="408"/>
      <c r="FN94" s="408"/>
      <c r="FO94" s="408"/>
      <c r="FP94" s="408"/>
      <c r="FQ94" s="408"/>
      <c r="FR94" s="408"/>
      <c r="FS94" s="408"/>
      <c r="FT94" s="408"/>
      <c r="FU94" s="408"/>
      <c r="FV94" s="408"/>
      <c r="FW94" s="408"/>
      <c r="FX94" s="408"/>
      <c r="FY94" s="408"/>
      <c r="FZ94" s="408"/>
      <c r="GA94" s="408"/>
      <c r="GB94" s="408"/>
      <c r="GC94" s="408"/>
      <c r="GD94" s="408"/>
      <c r="GE94" s="408"/>
      <c r="GF94" s="408"/>
      <c r="GG94" s="408"/>
      <c r="GH94" s="408"/>
      <c r="GI94" s="408"/>
      <c r="GJ94" s="408"/>
      <c r="GK94" s="408"/>
      <c r="GL94" s="408"/>
      <c r="GM94" s="408"/>
      <c r="GN94" s="408"/>
      <c r="GO94" s="408"/>
      <c r="GP94" s="408"/>
      <c r="GQ94" s="408"/>
      <c r="GR94" s="408"/>
      <c r="GS94" s="408"/>
      <c r="GT94" s="408"/>
      <c r="GU94" s="408"/>
      <c r="GV94" s="408"/>
      <c r="GW94" s="408"/>
      <c r="GX94" s="408"/>
      <c r="GY94" s="408"/>
      <c r="GZ94" s="408"/>
      <c r="HA94" s="408"/>
      <c r="HB94" s="408"/>
      <c r="HC94" s="408"/>
      <c r="HD94" s="408"/>
      <c r="HE94" s="408"/>
      <c r="HF94" s="408"/>
      <c r="HG94" s="408"/>
      <c r="HH94" s="408"/>
      <c r="HI94" s="408"/>
      <c r="HJ94" s="408"/>
      <c r="HK94" s="408"/>
      <c r="HL94" s="408"/>
      <c r="HM94" s="408"/>
      <c r="HN94" s="408"/>
      <c r="HO94" s="408"/>
      <c r="HP94" s="408"/>
      <c r="HQ94" s="408"/>
      <c r="HR94" s="408"/>
      <c r="HS94" s="408"/>
      <c r="HT94" s="408"/>
      <c r="HU94" s="408"/>
      <c r="HV94" s="408"/>
      <c r="HW94" s="408"/>
      <c r="HX94" s="408"/>
      <c r="HY94" s="408"/>
      <c r="HZ94" s="408"/>
      <c r="IA94" s="408"/>
      <c r="IB94" s="408"/>
      <c r="IC94" s="408"/>
      <c r="ID94" s="408"/>
      <c r="IE94" s="408"/>
      <c r="IF94" s="408"/>
      <c r="IG94" s="408"/>
      <c r="IH94" s="408"/>
      <c r="II94" s="408"/>
      <c r="IJ94" s="408"/>
      <c r="IK94" s="408"/>
      <c r="IL94" s="408"/>
      <c r="IM94" s="408"/>
      <c r="IN94" s="408"/>
      <c r="IO94" s="408"/>
      <c r="IP94" s="408"/>
      <c r="IQ94" s="408"/>
      <c r="IR94" s="408"/>
      <c r="IS94" s="408"/>
      <c r="IT94" s="408"/>
      <c r="IU94" s="408"/>
      <c r="IV94" s="408"/>
      <c r="IW94" s="408"/>
      <c r="IX94" s="408"/>
      <c r="IY94" s="408"/>
      <c r="IZ94" s="408"/>
      <c r="JA94" s="408"/>
      <c r="JB94" s="408"/>
      <c r="JC94" s="408"/>
      <c r="JD94" s="408"/>
      <c r="JE94" s="408"/>
      <c r="JF94" s="408"/>
      <c r="JG94" s="408"/>
      <c r="JH94" s="408"/>
      <c r="JI94" s="408"/>
      <c r="JJ94" s="408"/>
      <c r="JK94" s="408"/>
      <c r="JL94" s="408"/>
      <c r="JM94" s="408"/>
      <c r="JN94" s="408"/>
      <c r="JO94" s="408"/>
      <c r="JP94" s="408"/>
      <c r="JQ94" s="408"/>
      <c r="JR94" s="408"/>
      <c r="JS94" s="408"/>
      <c r="JT94" s="408"/>
      <c r="JU94" s="408"/>
      <c r="JV94" s="408"/>
      <c r="JW94" s="408"/>
      <c r="JX94" s="408"/>
      <c r="JY94" s="408"/>
      <c r="JZ94" s="408"/>
      <c r="KA94" s="408"/>
      <c r="KB94" s="408"/>
      <c r="KC94" s="408"/>
      <c r="KD94" s="408"/>
      <c r="KE94" s="408"/>
      <c r="KF94" s="408"/>
      <c r="KG94" s="408"/>
      <c r="KH94" s="408"/>
      <c r="KI94" s="408"/>
      <c r="KJ94" s="408"/>
      <c r="KK94" s="408"/>
      <c r="KL94" s="408"/>
      <c r="KM94" s="408"/>
      <c r="KN94" s="408"/>
      <c r="KO94" s="408"/>
      <c r="KP94" s="408"/>
      <c r="KQ94" s="408"/>
      <c r="KR94" s="408"/>
      <c r="KS94" s="408"/>
      <c r="KT94" s="408"/>
      <c r="KU94" s="408"/>
      <c r="KV94" s="408"/>
      <c r="KW94" s="408"/>
      <c r="KX94" s="408"/>
      <c r="KY94" s="408"/>
      <c r="KZ94" s="408"/>
      <c r="LA94" s="408"/>
      <c r="LB94" s="408"/>
      <c r="LC94" s="408"/>
      <c r="LD94" s="408"/>
      <c r="LE94" s="408"/>
      <c r="LF94" s="408"/>
      <c r="LG94" s="408"/>
      <c r="LH94" s="408"/>
      <c r="LI94" s="408"/>
      <c r="LJ94" s="408"/>
      <c r="LK94" s="408"/>
      <c r="LL94" s="408"/>
      <c r="LM94" s="408"/>
      <c r="LN94" s="408"/>
      <c r="LO94" s="408"/>
      <c r="LP94" s="408"/>
      <c r="LQ94" s="408"/>
      <c r="LR94" s="408"/>
      <c r="LS94" s="408"/>
      <c r="LT94" s="408"/>
      <c r="LU94" s="408"/>
      <c r="LV94" s="408"/>
      <c r="LW94" s="408"/>
      <c r="LX94" s="408"/>
      <c r="LY94" s="408"/>
      <c r="LZ94" s="408"/>
      <c r="MA94" s="408"/>
      <c r="MB94" s="408"/>
      <c r="MC94" s="408"/>
      <c r="MD94" s="408"/>
      <c r="ME94" s="408"/>
      <c r="MF94" s="408"/>
      <c r="MG94" s="408"/>
      <c r="MH94" s="408"/>
      <c r="MI94" s="408"/>
      <c r="MJ94" s="408"/>
      <c r="MK94" s="408"/>
      <c r="ML94" s="408"/>
      <c r="MM94" s="408"/>
      <c r="MN94" s="408"/>
      <c r="MO94" s="408"/>
      <c r="MP94" s="408"/>
      <c r="MQ94" s="408"/>
      <c r="MR94" s="408"/>
      <c r="MS94" s="408"/>
      <c r="MT94" s="408"/>
      <c r="MU94" s="408"/>
      <c r="MV94" s="408"/>
      <c r="MW94" s="408"/>
      <c r="MX94" s="408"/>
      <c r="MY94" s="408"/>
      <c r="MZ94" s="408"/>
      <c r="NA94" s="408"/>
      <c r="NB94" s="408"/>
      <c r="NC94" s="408"/>
      <c r="ND94" s="408"/>
      <c r="NE94" s="408"/>
      <c r="NF94" s="408"/>
      <c r="NG94" s="408"/>
      <c r="NH94" s="408"/>
      <c r="NI94" s="408"/>
      <c r="NJ94" s="408"/>
      <c r="NK94" s="408"/>
      <c r="NL94" s="408"/>
      <c r="NM94" s="408"/>
      <c r="NN94" s="408"/>
      <c r="NO94" s="408"/>
      <c r="NP94" s="408"/>
      <c r="NQ94" s="408"/>
      <c r="NR94" s="408"/>
      <c r="NS94" s="408"/>
      <c r="NT94" s="408"/>
      <c r="NU94" s="408"/>
      <c r="NV94" s="408"/>
      <c r="NW94" s="408"/>
      <c r="NX94" s="408"/>
      <c r="NY94" s="408"/>
      <c r="NZ94" s="408"/>
      <c r="OA94" s="408"/>
      <c r="OB94" s="408"/>
      <c r="OC94" s="408"/>
      <c r="OD94" s="408"/>
      <c r="OE94" s="408"/>
      <c r="OF94" s="408"/>
      <c r="OG94" s="408"/>
      <c r="OH94" s="408"/>
      <c r="OI94" s="408"/>
      <c r="OJ94" s="408"/>
      <c r="OK94" s="408"/>
      <c r="OL94" s="408"/>
      <c r="OM94" s="408"/>
      <c r="ON94" s="408"/>
      <c r="OO94" s="408"/>
      <c r="OP94" s="408"/>
      <c r="OQ94" s="408"/>
      <c r="OR94" s="408"/>
      <c r="OS94" s="408"/>
      <c r="OT94" s="408"/>
      <c r="OU94" s="408"/>
      <c r="OV94" s="408"/>
      <c r="OW94" s="408"/>
      <c r="OX94" s="408"/>
      <c r="OY94" s="408"/>
      <c r="OZ94" s="408"/>
      <c r="PA94" s="408"/>
      <c r="PB94" s="408"/>
      <c r="PC94" s="408"/>
      <c r="PD94" s="408"/>
      <c r="PE94" s="408"/>
      <c r="PF94" s="408"/>
      <c r="PG94" s="408"/>
      <c r="PH94" s="408"/>
      <c r="PI94" s="408"/>
      <c r="PJ94" s="408"/>
      <c r="PK94" s="408"/>
      <c r="PL94" s="408"/>
      <c r="PM94" s="408"/>
      <c r="PN94" s="408"/>
      <c r="PO94" s="408"/>
      <c r="PP94" s="408"/>
      <c r="PQ94" s="408"/>
      <c r="PR94" s="408"/>
      <c r="PS94" s="408"/>
      <c r="PT94" s="408"/>
      <c r="PU94" s="408"/>
      <c r="PV94" s="408"/>
      <c r="PW94" s="408"/>
      <c r="PX94" s="408"/>
      <c r="PY94" s="408"/>
      <c r="PZ94" s="408"/>
      <c r="QA94" s="408"/>
      <c r="QB94" s="408"/>
      <c r="QC94" s="408"/>
      <c r="QD94" s="408"/>
      <c r="QE94" s="408"/>
      <c r="QF94" s="408"/>
      <c r="QG94" s="408"/>
      <c r="QH94" s="408"/>
      <c r="QI94" s="408"/>
      <c r="QJ94" s="408"/>
      <c r="QK94" s="408"/>
      <c r="QL94" s="408"/>
      <c r="QM94" s="408"/>
      <c r="QN94" s="408"/>
      <c r="QO94" s="408"/>
      <c r="QP94" s="408"/>
      <c r="QQ94" s="408"/>
      <c r="QR94" s="408"/>
      <c r="QS94" s="408"/>
      <c r="QT94" s="408"/>
      <c r="QU94" s="408"/>
      <c r="QV94" s="408"/>
      <c r="QW94" s="408"/>
      <c r="QX94" s="408"/>
      <c r="QY94" s="408"/>
      <c r="QZ94" s="408"/>
      <c r="RA94" s="408"/>
      <c r="RB94" s="408"/>
      <c r="RC94" s="408"/>
      <c r="RD94" s="408"/>
      <c r="RE94" s="408"/>
      <c r="RF94" s="408"/>
      <c r="RG94" s="408"/>
      <c r="RH94" s="408"/>
      <c r="RI94" s="408"/>
      <c r="RJ94" s="408"/>
      <c r="RK94" s="408"/>
      <c r="RL94" s="408"/>
      <c r="RM94" s="408"/>
      <c r="RN94" s="408"/>
      <c r="RO94" s="408"/>
      <c r="RP94" s="408"/>
      <c r="RQ94" s="408"/>
      <c r="RR94" s="408"/>
      <c r="RS94" s="408"/>
      <c r="RT94" s="408"/>
      <c r="RU94" s="408"/>
      <c r="RV94" s="408"/>
      <c r="RW94" s="408"/>
      <c r="RX94" s="408"/>
      <c r="RY94" s="408"/>
      <c r="RZ94" s="408"/>
      <c r="SA94" s="408"/>
      <c r="SB94" s="408"/>
      <c r="SC94" s="408"/>
      <c r="SD94" s="408"/>
      <c r="SE94" s="408"/>
      <c r="SF94" s="408"/>
      <c r="SG94" s="408"/>
      <c r="SH94" s="408"/>
      <c r="SI94" s="408"/>
      <c r="SJ94" s="408"/>
      <c r="SK94" s="408"/>
      <c r="SL94" s="408"/>
      <c r="SM94" s="408"/>
      <c r="SN94" s="408"/>
      <c r="SO94" s="408"/>
      <c r="SP94" s="408"/>
      <c r="SQ94" s="408"/>
      <c r="SR94" s="408"/>
      <c r="SS94" s="408"/>
      <c r="ST94" s="408"/>
      <c r="SU94" s="408"/>
      <c r="SV94" s="408"/>
      <c r="SW94" s="408"/>
      <c r="SX94" s="408"/>
      <c r="SY94" s="408"/>
      <c r="SZ94" s="408"/>
      <c r="TA94" s="408"/>
      <c r="TB94" s="408"/>
      <c r="TC94" s="408"/>
      <c r="TD94" s="408"/>
      <c r="TE94" s="408"/>
      <c r="TF94" s="408"/>
      <c r="TG94" s="408"/>
      <c r="TH94" s="408"/>
      <c r="TI94" s="408"/>
      <c r="TJ94" s="408"/>
      <c r="TK94" s="408"/>
      <c r="TL94" s="408"/>
      <c r="TM94" s="408"/>
      <c r="TN94" s="408"/>
      <c r="TO94" s="408"/>
      <c r="TP94" s="408"/>
      <c r="TQ94" s="408"/>
      <c r="TR94" s="408"/>
      <c r="TS94" s="408"/>
      <c r="TT94" s="408"/>
      <c r="TU94" s="408"/>
      <c r="TV94" s="408"/>
      <c r="TW94" s="408"/>
      <c r="TX94" s="408"/>
      <c r="TY94" s="408"/>
      <c r="TZ94" s="408"/>
      <c r="UA94" s="408"/>
      <c r="UB94" s="408"/>
      <c r="UC94" s="408"/>
      <c r="UD94" s="408"/>
      <c r="UE94" s="408"/>
      <c r="UF94" s="408"/>
      <c r="UG94" s="408"/>
      <c r="UH94" s="408"/>
      <c r="UI94" s="408"/>
      <c r="UJ94" s="408"/>
      <c r="UK94" s="408"/>
      <c r="UL94" s="408"/>
      <c r="UM94" s="408"/>
      <c r="UN94" s="408"/>
      <c r="UO94" s="408"/>
      <c r="UP94" s="408"/>
      <c r="UQ94" s="408"/>
      <c r="UR94" s="408"/>
      <c r="US94" s="408"/>
      <c r="UT94" s="408"/>
      <c r="UU94" s="408"/>
      <c r="UV94" s="408"/>
      <c r="UW94" s="408"/>
      <c r="UX94" s="408"/>
      <c r="UY94" s="408"/>
      <c r="UZ94" s="408"/>
      <c r="VA94" s="408"/>
      <c r="VB94" s="408"/>
      <c r="VC94" s="408"/>
      <c r="VD94" s="408"/>
      <c r="VE94" s="408"/>
      <c r="VF94" s="408"/>
      <c r="VG94" s="408"/>
      <c r="VH94" s="408"/>
      <c r="VI94" s="408"/>
      <c r="VJ94" s="408"/>
      <c r="VK94" s="408"/>
      <c r="VL94" s="408"/>
      <c r="VM94" s="408"/>
      <c r="VN94" s="408"/>
      <c r="VO94" s="408"/>
      <c r="VP94" s="408"/>
      <c r="VQ94" s="408"/>
      <c r="VR94" s="408"/>
      <c r="VS94" s="408"/>
      <c r="VT94" s="408"/>
      <c r="VU94" s="408"/>
      <c r="VV94" s="408"/>
      <c r="VW94" s="408"/>
      <c r="VX94" s="408"/>
      <c r="VY94" s="408"/>
      <c r="VZ94" s="408"/>
      <c r="WA94" s="408"/>
      <c r="WB94" s="408"/>
      <c r="WC94" s="408"/>
      <c r="WD94" s="408"/>
      <c r="WE94" s="408"/>
      <c r="WF94" s="408"/>
      <c r="WG94" s="408"/>
      <c r="WH94" s="408"/>
      <c r="WI94" s="408"/>
      <c r="WJ94" s="408"/>
      <c r="WK94" s="408"/>
      <c r="WL94" s="408"/>
      <c r="WM94" s="408"/>
      <c r="WN94" s="408"/>
      <c r="WO94" s="408"/>
      <c r="WP94" s="408"/>
      <c r="WQ94" s="408"/>
      <c r="WR94" s="408"/>
      <c r="WS94" s="408"/>
      <c r="WT94" s="408"/>
      <c r="WU94" s="408"/>
      <c r="WV94" s="408"/>
      <c r="WW94" s="408"/>
      <c r="WX94" s="408"/>
      <c r="WY94" s="408"/>
      <c r="WZ94" s="408"/>
      <c r="XA94" s="408"/>
      <c r="XB94" s="408"/>
      <c r="XC94" s="408"/>
      <c r="XD94" s="408"/>
      <c r="XE94" s="408"/>
      <c r="XF94" s="408"/>
      <c r="XG94" s="408"/>
      <c r="XH94" s="408"/>
      <c r="XI94" s="408"/>
      <c r="XJ94" s="408"/>
      <c r="XK94" s="408"/>
      <c r="XL94" s="408"/>
      <c r="XM94" s="408"/>
      <c r="XN94" s="408"/>
      <c r="XO94" s="408"/>
      <c r="XP94" s="408"/>
      <c r="XQ94" s="408"/>
      <c r="XR94" s="408"/>
      <c r="XS94" s="408"/>
      <c r="XT94" s="408"/>
      <c r="XU94" s="408"/>
      <c r="XV94" s="408"/>
      <c r="XW94" s="408"/>
      <c r="XX94" s="408"/>
      <c r="XY94" s="408"/>
      <c r="XZ94" s="408"/>
      <c r="YA94" s="408"/>
      <c r="YB94" s="408"/>
      <c r="YC94" s="408"/>
      <c r="YD94" s="408"/>
      <c r="YE94" s="408"/>
      <c r="YF94" s="408"/>
      <c r="YG94" s="408"/>
      <c r="YH94" s="408"/>
      <c r="YI94" s="408"/>
      <c r="YJ94" s="408"/>
      <c r="YK94" s="408"/>
      <c r="YL94" s="408"/>
      <c r="YM94" s="408"/>
      <c r="YN94" s="408"/>
      <c r="YO94" s="408"/>
      <c r="YP94" s="408"/>
      <c r="YQ94" s="408"/>
      <c r="YR94" s="408"/>
      <c r="YS94" s="408"/>
      <c r="YT94" s="408"/>
      <c r="YU94" s="408"/>
      <c r="YV94" s="408"/>
      <c r="YW94" s="408"/>
      <c r="YX94" s="408"/>
      <c r="YY94" s="408"/>
      <c r="YZ94" s="408"/>
      <c r="ZA94" s="408"/>
      <c r="ZB94" s="408"/>
      <c r="ZC94" s="408"/>
      <c r="ZD94" s="408"/>
      <c r="ZE94" s="408"/>
      <c r="ZF94" s="408"/>
      <c r="ZG94" s="408"/>
      <c r="ZH94" s="408"/>
      <c r="ZI94" s="408"/>
      <c r="ZJ94" s="408"/>
      <c r="ZK94" s="408"/>
      <c r="ZL94" s="408"/>
      <c r="ZM94" s="408"/>
      <c r="ZN94" s="408"/>
      <c r="ZO94" s="408"/>
      <c r="ZP94" s="408"/>
      <c r="ZQ94" s="408"/>
      <c r="ZR94" s="408"/>
      <c r="ZS94" s="408"/>
      <c r="ZT94" s="408"/>
      <c r="ZU94" s="408"/>
      <c r="ZV94" s="408"/>
      <c r="ZW94" s="408"/>
      <c r="ZX94" s="408"/>
      <c r="ZY94" s="408"/>
      <c r="ZZ94" s="408"/>
    </row>
    <row r="95" spans="5:702" s="406" customFormat="1" ht="15.75">
      <c r="E95" s="408"/>
      <c r="F95" s="408"/>
      <c r="G95" s="408"/>
      <c r="H95" s="408"/>
      <c r="I95" s="408"/>
      <c r="J95" s="408"/>
      <c r="K95" s="408"/>
      <c r="L95" s="408"/>
      <c r="M95" s="408"/>
      <c r="N95" s="408"/>
      <c r="S95" s="408"/>
      <c r="T95" s="408"/>
      <c r="U95" s="408"/>
      <c r="V95" s="408"/>
      <c r="W95" s="408"/>
      <c r="X95" s="408"/>
      <c r="Y95" s="408"/>
      <c r="Z95" s="408"/>
      <c r="AA95" s="408"/>
      <c r="AB95" s="408"/>
      <c r="AC95" s="408"/>
      <c r="AD95" s="408"/>
      <c r="AE95" s="408"/>
      <c r="AF95" s="408"/>
      <c r="AG95" s="408"/>
      <c r="AH95" s="408"/>
      <c r="AI95" s="408"/>
      <c r="AJ95" s="408"/>
      <c r="AK95" s="408"/>
      <c r="AL95" s="408"/>
      <c r="AM95" s="408"/>
      <c r="AN95" s="408"/>
      <c r="AO95" s="408"/>
      <c r="AP95" s="408"/>
      <c r="AQ95" s="408"/>
      <c r="AR95" s="408"/>
      <c r="AS95" s="408"/>
      <c r="AT95" s="408"/>
      <c r="AU95" s="408"/>
      <c r="AV95" s="408"/>
      <c r="AW95" s="408"/>
      <c r="AX95" s="408"/>
      <c r="AY95" s="408"/>
      <c r="AZ95" s="408"/>
      <c r="BA95" s="408"/>
      <c r="BB95" s="408"/>
      <c r="BC95" s="408"/>
      <c r="BD95" s="408"/>
      <c r="BE95" s="408"/>
      <c r="BF95" s="408"/>
      <c r="BG95" s="408"/>
      <c r="BH95" s="408"/>
      <c r="BI95" s="408"/>
      <c r="BJ95" s="408"/>
      <c r="BK95" s="408"/>
      <c r="BL95" s="408"/>
      <c r="BM95" s="408"/>
      <c r="BN95" s="408"/>
      <c r="BO95" s="408"/>
      <c r="BP95" s="408"/>
      <c r="BQ95" s="408"/>
      <c r="BR95" s="408"/>
      <c r="BS95" s="408"/>
      <c r="BT95" s="408"/>
      <c r="BU95" s="408"/>
      <c r="BV95" s="408"/>
      <c r="BW95" s="408"/>
      <c r="BX95" s="408"/>
      <c r="BY95" s="408"/>
      <c r="BZ95" s="408"/>
      <c r="CA95" s="408"/>
      <c r="CB95" s="408"/>
      <c r="CC95" s="408"/>
      <c r="CD95" s="408"/>
      <c r="CE95" s="408"/>
      <c r="CF95" s="408"/>
      <c r="CG95" s="408"/>
      <c r="CH95" s="408"/>
      <c r="CI95" s="408"/>
      <c r="CJ95" s="408"/>
      <c r="CK95" s="408"/>
      <c r="CL95" s="408"/>
      <c r="CM95" s="408"/>
      <c r="CN95" s="408"/>
      <c r="CO95" s="408"/>
      <c r="CP95" s="408"/>
      <c r="CQ95" s="408"/>
      <c r="CR95" s="408"/>
      <c r="CS95" s="408"/>
      <c r="CT95" s="408"/>
      <c r="CU95" s="408"/>
      <c r="CV95" s="408"/>
      <c r="CW95" s="408"/>
      <c r="CX95" s="408"/>
      <c r="CY95" s="408"/>
      <c r="CZ95" s="408"/>
      <c r="DA95" s="408"/>
      <c r="DB95" s="408"/>
      <c r="DC95" s="408"/>
      <c r="DD95" s="408"/>
      <c r="DE95" s="408"/>
      <c r="DF95" s="408"/>
      <c r="DG95" s="408"/>
      <c r="DH95" s="408"/>
      <c r="DI95" s="408"/>
      <c r="DJ95" s="408"/>
      <c r="DK95" s="408"/>
      <c r="DL95" s="408"/>
      <c r="DM95" s="408"/>
      <c r="DN95" s="408"/>
      <c r="DO95" s="408"/>
      <c r="DP95" s="408"/>
      <c r="DQ95" s="408"/>
      <c r="DR95" s="408"/>
      <c r="DS95" s="408"/>
      <c r="DT95" s="408"/>
      <c r="DU95" s="408"/>
      <c r="DV95" s="408"/>
      <c r="DW95" s="408"/>
      <c r="DX95" s="408"/>
      <c r="DY95" s="408"/>
      <c r="DZ95" s="408"/>
      <c r="EA95" s="408"/>
      <c r="EB95" s="408"/>
      <c r="EC95" s="408"/>
      <c r="ED95" s="408"/>
      <c r="EE95" s="408"/>
      <c r="EF95" s="408"/>
      <c r="EG95" s="408"/>
      <c r="EH95" s="408"/>
      <c r="EI95" s="408"/>
      <c r="EJ95" s="408"/>
      <c r="EK95" s="408"/>
      <c r="EL95" s="408"/>
      <c r="EM95" s="408"/>
      <c r="EN95" s="408"/>
      <c r="EO95" s="408"/>
      <c r="EP95" s="408"/>
      <c r="EQ95" s="408"/>
      <c r="ER95" s="408"/>
      <c r="ES95" s="408"/>
      <c r="ET95" s="408"/>
      <c r="EU95" s="408"/>
      <c r="EV95" s="408"/>
      <c r="EW95" s="408"/>
      <c r="EX95" s="408"/>
      <c r="EY95" s="408"/>
      <c r="EZ95" s="408"/>
      <c r="FA95" s="408"/>
      <c r="FB95" s="408"/>
      <c r="FC95" s="408"/>
      <c r="FD95" s="408"/>
      <c r="FE95" s="408"/>
      <c r="FF95" s="408"/>
      <c r="FG95" s="408"/>
      <c r="FH95" s="408"/>
      <c r="FI95" s="408"/>
      <c r="FJ95" s="408"/>
      <c r="FK95" s="408"/>
      <c r="FL95" s="408"/>
      <c r="FM95" s="408"/>
      <c r="FN95" s="408"/>
      <c r="FO95" s="408"/>
      <c r="FP95" s="408"/>
      <c r="FQ95" s="408"/>
      <c r="FR95" s="408"/>
      <c r="FS95" s="408"/>
      <c r="FT95" s="408"/>
      <c r="FU95" s="408"/>
      <c r="FV95" s="408"/>
      <c r="FW95" s="408"/>
      <c r="FX95" s="408"/>
      <c r="FY95" s="408"/>
      <c r="FZ95" s="408"/>
      <c r="GA95" s="408"/>
      <c r="GB95" s="408"/>
      <c r="GC95" s="408"/>
      <c r="GD95" s="408"/>
      <c r="GE95" s="408"/>
      <c r="GF95" s="408"/>
      <c r="GG95" s="408"/>
      <c r="GH95" s="408"/>
      <c r="GI95" s="408"/>
      <c r="GJ95" s="408"/>
      <c r="GK95" s="408"/>
      <c r="GL95" s="408"/>
      <c r="GM95" s="408"/>
      <c r="GN95" s="408"/>
      <c r="GO95" s="408"/>
      <c r="GP95" s="408"/>
      <c r="GQ95" s="408"/>
      <c r="GR95" s="408"/>
      <c r="GS95" s="408"/>
      <c r="GT95" s="408"/>
      <c r="GU95" s="408"/>
      <c r="GV95" s="408"/>
      <c r="GW95" s="408"/>
      <c r="GX95" s="408"/>
      <c r="GY95" s="408"/>
      <c r="GZ95" s="408"/>
      <c r="HA95" s="408"/>
      <c r="HB95" s="408"/>
      <c r="HC95" s="408"/>
      <c r="HD95" s="408"/>
      <c r="HE95" s="408"/>
      <c r="HF95" s="408"/>
      <c r="HG95" s="408"/>
      <c r="HH95" s="408"/>
      <c r="HI95" s="408"/>
      <c r="HJ95" s="408"/>
      <c r="HK95" s="408"/>
      <c r="HL95" s="408"/>
      <c r="HM95" s="408"/>
      <c r="HN95" s="408"/>
      <c r="HO95" s="408"/>
      <c r="HP95" s="408"/>
      <c r="HQ95" s="408"/>
      <c r="HR95" s="408"/>
      <c r="HS95" s="408"/>
      <c r="HT95" s="408"/>
      <c r="HU95" s="408"/>
      <c r="HV95" s="408"/>
      <c r="HW95" s="408"/>
      <c r="HX95" s="408"/>
      <c r="HY95" s="408"/>
      <c r="HZ95" s="408"/>
      <c r="IA95" s="408"/>
      <c r="IB95" s="408"/>
      <c r="IC95" s="408"/>
      <c r="ID95" s="408"/>
      <c r="IE95" s="408"/>
      <c r="IF95" s="408"/>
      <c r="IG95" s="408"/>
      <c r="IH95" s="408"/>
      <c r="II95" s="408"/>
      <c r="IJ95" s="408"/>
      <c r="IK95" s="408"/>
      <c r="IL95" s="408"/>
      <c r="IM95" s="408"/>
      <c r="IN95" s="408"/>
      <c r="IO95" s="408"/>
      <c r="IP95" s="408"/>
      <c r="IQ95" s="408"/>
      <c r="IR95" s="408"/>
      <c r="IS95" s="408"/>
      <c r="IT95" s="408"/>
      <c r="IU95" s="408"/>
      <c r="IV95" s="408"/>
      <c r="IW95" s="408"/>
      <c r="IX95" s="408"/>
      <c r="IY95" s="408"/>
      <c r="IZ95" s="408"/>
      <c r="JA95" s="408"/>
      <c r="JB95" s="408"/>
      <c r="JC95" s="408"/>
      <c r="JD95" s="408"/>
      <c r="JE95" s="408"/>
      <c r="JF95" s="408"/>
      <c r="JG95" s="408"/>
      <c r="JH95" s="408"/>
      <c r="JI95" s="408"/>
      <c r="JJ95" s="408"/>
      <c r="JK95" s="408"/>
      <c r="JL95" s="408"/>
      <c r="JM95" s="408"/>
      <c r="JN95" s="408"/>
      <c r="JO95" s="408"/>
      <c r="JP95" s="408"/>
      <c r="JQ95" s="408"/>
      <c r="JR95" s="408"/>
      <c r="JS95" s="408"/>
      <c r="JT95" s="408"/>
      <c r="JU95" s="408"/>
      <c r="JV95" s="408"/>
      <c r="JW95" s="408"/>
      <c r="JX95" s="408"/>
      <c r="JY95" s="408"/>
      <c r="JZ95" s="408"/>
      <c r="KA95" s="408"/>
      <c r="KB95" s="408"/>
      <c r="KC95" s="408"/>
      <c r="KD95" s="408"/>
      <c r="KE95" s="408"/>
      <c r="KF95" s="408"/>
      <c r="KG95" s="408"/>
      <c r="KH95" s="408"/>
      <c r="KI95" s="408"/>
      <c r="KJ95" s="408"/>
      <c r="KK95" s="408"/>
      <c r="KL95" s="408"/>
      <c r="KM95" s="408"/>
      <c r="KN95" s="408"/>
      <c r="KO95" s="408"/>
      <c r="KP95" s="408"/>
      <c r="KQ95" s="408"/>
      <c r="KR95" s="408"/>
      <c r="KS95" s="408"/>
      <c r="KT95" s="408"/>
      <c r="KU95" s="408"/>
      <c r="KV95" s="408"/>
      <c r="KW95" s="408"/>
      <c r="KX95" s="408"/>
      <c r="KY95" s="408"/>
      <c r="KZ95" s="408"/>
      <c r="LA95" s="408"/>
      <c r="LB95" s="408"/>
      <c r="LC95" s="408"/>
      <c r="LD95" s="408"/>
      <c r="LE95" s="408"/>
      <c r="LF95" s="408"/>
      <c r="LG95" s="408"/>
      <c r="LH95" s="408"/>
      <c r="LI95" s="408"/>
      <c r="LJ95" s="408"/>
      <c r="LK95" s="408"/>
      <c r="LL95" s="408"/>
      <c r="LM95" s="408"/>
      <c r="LN95" s="408"/>
      <c r="LO95" s="408"/>
      <c r="LP95" s="408"/>
      <c r="LQ95" s="408"/>
      <c r="LR95" s="408"/>
      <c r="LS95" s="408"/>
      <c r="LT95" s="408"/>
      <c r="LU95" s="408"/>
      <c r="LV95" s="408"/>
      <c r="LW95" s="408"/>
      <c r="LX95" s="408"/>
      <c r="LY95" s="408"/>
      <c r="LZ95" s="408"/>
      <c r="MA95" s="408"/>
      <c r="MB95" s="408"/>
      <c r="MC95" s="408"/>
      <c r="MD95" s="408"/>
      <c r="ME95" s="408"/>
      <c r="MF95" s="408"/>
      <c r="MG95" s="408"/>
      <c r="MH95" s="408"/>
      <c r="MI95" s="408"/>
      <c r="MJ95" s="408"/>
      <c r="MK95" s="408"/>
      <c r="ML95" s="408"/>
      <c r="MM95" s="408"/>
      <c r="MN95" s="408"/>
      <c r="MO95" s="408"/>
      <c r="MP95" s="408"/>
      <c r="MQ95" s="408"/>
      <c r="MR95" s="408"/>
      <c r="MS95" s="408"/>
      <c r="MT95" s="408"/>
      <c r="MU95" s="408"/>
      <c r="MV95" s="408"/>
      <c r="MW95" s="408"/>
      <c r="MX95" s="408"/>
      <c r="MY95" s="408"/>
      <c r="MZ95" s="408"/>
      <c r="NA95" s="408"/>
      <c r="NB95" s="408"/>
      <c r="NC95" s="408"/>
      <c r="ND95" s="408"/>
      <c r="NE95" s="408"/>
      <c r="NF95" s="408"/>
      <c r="NG95" s="408"/>
      <c r="NH95" s="408"/>
      <c r="NI95" s="408"/>
      <c r="NJ95" s="408"/>
      <c r="NK95" s="408"/>
      <c r="NL95" s="408"/>
      <c r="NM95" s="408"/>
      <c r="NN95" s="408"/>
      <c r="NO95" s="408"/>
      <c r="NP95" s="408"/>
      <c r="NQ95" s="408"/>
      <c r="NR95" s="408"/>
      <c r="NS95" s="408"/>
      <c r="NT95" s="408"/>
      <c r="NU95" s="408"/>
      <c r="NV95" s="408"/>
      <c r="NW95" s="408"/>
      <c r="NX95" s="408"/>
      <c r="NY95" s="408"/>
      <c r="NZ95" s="408"/>
      <c r="OA95" s="408"/>
      <c r="OB95" s="408"/>
      <c r="OC95" s="408"/>
      <c r="OD95" s="408"/>
      <c r="OE95" s="408"/>
      <c r="OF95" s="408"/>
      <c r="OG95" s="408"/>
      <c r="OH95" s="408"/>
      <c r="OI95" s="408"/>
      <c r="OJ95" s="408"/>
      <c r="OK95" s="408"/>
      <c r="OL95" s="408"/>
      <c r="OM95" s="408"/>
      <c r="ON95" s="408"/>
      <c r="OO95" s="408"/>
      <c r="OP95" s="408"/>
      <c r="OQ95" s="408"/>
      <c r="OR95" s="408"/>
      <c r="OS95" s="408"/>
      <c r="OT95" s="408"/>
      <c r="OU95" s="408"/>
      <c r="OV95" s="408"/>
      <c r="OW95" s="408"/>
      <c r="OX95" s="408"/>
      <c r="OY95" s="408"/>
      <c r="OZ95" s="408"/>
      <c r="PA95" s="408"/>
      <c r="PB95" s="408"/>
      <c r="PC95" s="408"/>
      <c r="PD95" s="408"/>
      <c r="PE95" s="408"/>
      <c r="PF95" s="408"/>
      <c r="PG95" s="408"/>
      <c r="PH95" s="408"/>
      <c r="PI95" s="408"/>
      <c r="PJ95" s="408"/>
      <c r="PK95" s="408"/>
      <c r="PL95" s="408"/>
      <c r="PM95" s="408"/>
      <c r="PN95" s="408"/>
      <c r="PO95" s="408"/>
      <c r="PP95" s="408"/>
      <c r="PQ95" s="408"/>
      <c r="PR95" s="408"/>
      <c r="PS95" s="408"/>
      <c r="PT95" s="408"/>
      <c r="PU95" s="408"/>
      <c r="PV95" s="408"/>
      <c r="PW95" s="408"/>
      <c r="PX95" s="408"/>
      <c r="PY95" s="408"/>
      <c r="PZ95" s="408"/>
      <c r="QA95" s="408"/>
      <c r="QB95" s="408"/>
      <c r="QC95" s="408"/>
      <c r="QD95" s="408"/>
      <c r="QE95" s="408"/>
      <c r="QF95" s="408"/>
      <c r="QG95" s="408"/>
      <c r="QH95" s="408"/>
      <c r="QI95" s="408"/>
      <c r="QJ95" s="408"/>
      <c r="QK95" s="408"/>
      <c r="QL95" s="408"/>
      <c r="QM95" s="408"/>
      <c r="QN95" s="408"/>
      <c r="QO95" s="408"/>
      <c r="QP95" s="408"/>
      <c r="QQ95" s="408"/>
      <c r="QR95" s="408"/>
      <c r="QS95" s="408"/>
      <c r="QT95" s="408"/>
      <c r="QU95" s="408"/>
      <c r="QV95" s="408"/>
      <c r="QW95" s="408"/>
      <c r="QX95" s="408"/>
      <c r="QY95" s="408"/>
      <c r="QZ95" s="408"/>
      <c r="RA95" s="408"/>
      <c r="RB95" s="408"/>
      <c r="RC95" s="408"/>
      <c r="RD95" s="408"/>
      <c r="RE95" s="408"/>
      <c r="RF95" s="408"/>
      <c r="RG95" s="408"/>
      <c r="RH95" s="408"/>
      <c r="RI95" s="408"/>
      <c r="RJ95" s="408"/>
      <c r="RK95" s="408"/>
      <c r="RL95" s="408"/>
      <c r="RM95" s="408"/>
      <c r="RN95" s="408"/>
      <c r="RO95" s="408"/>
      <c r="RP95" s="408"/>
      <c r="RQ95" s="408"/>
      <c r="RR95" s="408"/>
      <c r="RS95" s="408"/>
      <c r="RT95" s="408"/>
      <c r="RU95" s="408"/>
      <c r="RV95" s="408"/>
      <c r="RW95" s="408"/>
      <c r="RX95" s="408"/>
      <c r="RY95" s="408"/>
      <c r="RZ95" s="408"/>
      <c r="SA95" s="408"/>
      <c r="SB95" s="408"/>
      <c r="SC95" s="408"/>
      <c r="SD95" s="408"/>
      <c r="SE95" s="408"/>
      <c r="SF95" s="408"/>
      <c r="SG95" s="408"/>
      <c r="SH95" s="408"/>
      <c r="SI95" s="408"/>
      <c r="SJ95" s="408"/>
      <c r="SK95" s="408"/>
      <c r="SL95" s="408"/>
      <c r="SM95" s="408"/>
      <c r="SN95" s="408"/>
      <c r="SO95" s="408"/>
      <c r="SP95" s="408"/>
      <c r="SQ95" s="408"/>
      <c r="SR95" s="408"/>
      <c r="SS95" s="408"/>
      <c r="ST95" s="408"/>
      <c r="SU95" s="408"/>
      <c r="SV95" s="408"/>
      <c r="SW95" s="408"/>
      <c r="SX95" s="408"/>
      <c r="SY95" s="408"/>
      <c r="SZ95" s="408"/>
      <c r="TA95" s="408"/>
      <c r="TB95" s="408"/>
      <c r="TC95" s="408"/>
      <c r="TD95" s="408"/>
      <c r="TE95" s="408"/>
      <c r="TF95" s="408"/>
      <c r="TG95" s="408"/>
      <c r="TH95" s="408"/>
      <c r="TI95" s="408"/>
      <c r="TJ95" s="408"/>
      <c r="TK95" s="408"/>
      <c r="TL95" s="408"/>
      <c r="TM95" s="408"/>
      <c r="TN95" s="408"/>
      <c r="TO95" s="408"/>
      <c r="TP95" s="408"/>
      <c r="TQ95" s="408"/>
      <c r="TR95" s="408"/>
      <c r="TS95" s="408"/>
      <c r="TT95" s="408"/>
      <c r="TU95" s="408"/>
      <c r="TV95" s="408"/>
      <c r="TW95" s="408"/>
      <c r="TX95" s="408"/>
      <c r="TY95" s="408"/>
      <c r="TZ95" s="408"/>
      <c r="UA95" s="408"/>
      <c r="UB95" s="408"/>
      <c r="UC95" s="408"/>
      <c r="UD95" s="408"/>
      <c r="UE95" s="408"/>
      <c r="UF95" s="408"/>
      <c r="UG95" s="408"/>
      <c r="UH95" s="408"/>
      <c r="UI95" s="408"/>
      <c r="UJ95" s="408"/>
      <c r="UK95" s="408"/>
      <c r="UL95" s="408"/>
      <c r="UM95" s="408"/>
      <c r="UN95" s="408"/>
      <c r="UO95" s="408"/>
      <c r="UP95" s="408"/>
      <c r="UQ95" s="408"/>
      <c r="UR95" s="408"/>
      <c r="US95" s="408"/>
      <c r="UT95" s="408"/>
      <c r="UU95" s="408"/>
      <c r="UV95" s="408"/>
      <c r="UW95" s="408"/>
      <c r="UX95" s="408"/>
      <c r="UY95" s="408"/>
      <c r="UZ95" s="408"/>
      <c r="VA95" s="408"/>
      <c r="VB95" s="408"/>
      <c r="VC95" s="408"/>
      <c r="VD95" s="408"/>
      <c r="VE95" s="408"/>
      <c r="VF95" s="408"/>
      <c r="VG95" s="408"/>
      <c r="VH95" s="408"/>
      <c r="VI95" s="408"/>
      <c r="VJ95" s="408"/>
      <c r="VK95" s="408"/>
      <c r="VL95" s="408"/>
      <c r="VM95" s="408"/>
      <c r="VN95" s="408"/>
      <c r="VO95" s="408"/>
      <c r="VP95" s="408"/>
      <c r="VQ95" s="408"/>
      <c r="VR95" s="408"/>
      <c r="VS95" s="408"/>
      <c r="VT95" s="408"/>
      <c r="VU95" s="408"/>
      <c r="VV95" s="408"/>
      <c r="VW95" s="408"/>
      <c r="VX95" s="408"/>
      <c r="VY95" s="408"/>
      <c r="VZ95" s="408"/>
      <c r="WA95" s="408"/>
      <c r="WB95" s="408"/>
      <c r="WC95" s="408"/>
      <c r="WD95" s="408"/>
      <c r="WE95" s="408"/>
      <c r="WF95" s="408"/>
      <c r="WG95" s="408"/>
      <c r="WH95" s="408"/>
      <c r="WI95" s="408"/>
      <c r="WJ95" s="408"/>
      <c r="WK95" s="408"/>
      <c r="WL95" s="408"/>
      <c r="WM95" s="408"/>
      <c r="WN95" s="408"/>
      <c r="WO95" s="408"/>
      <c r="WP95" s="408"/>
      <c r="WQ95" s="408"/>
      <c r="WR95" s="408"/>
      <c r="WS95" s="408"/>
      <c r="WT95" s="408"/>
      <c r="WU95" s="408"/>
      <c r="WV95" s="408"/>
      <c r="WW95" s="408"/>
      <c r="WX95" s="408"/>
      <c r="WY95" s="408"/>
      <c r="WZ95" s="408"/>
      <c r="XA95" s="408"/>
      <c r="XB95" s="408"/>
      <c r="XC95" s="408"/>
      <c r="XD95" s="408"/>
      <c r="XE95" s="408"/>
      <c r="XF95" s="408"/>
      <c r="XG95" s="408"/>
      <c r="XH95" s="408"/>
      <c r="XI95" s="408"/>
      <c r="XJ95" s="408"/>
      <c r="XK95" s="408"/>
      <c r="XL95" s="408"/>
      <c r="XM95" s="408"/>
      <c r="XN95" s="408"/>
      <c r="XO95" s="408"/>
      <c r="XP95" s="408"/>
      <c r="XQ95" s="408"/>
      <c r="XR95" s="408"/>
      <c r="XS95" s="408"/>
      <c r="XT95" s="408"/>
      <c r="XU95" s="408"/>
      <c r="XV95" s="408"/>
      <c r="XW95" s="408"/>
      <c r="XX95" s="408"/>
      <c r="XY95" s="408"/>
      <c r="XZ95" s="408"/>
      <c r="YA95" s="408"/>
      <c r="YB95" s="408"/>
      <c r="YC95" s="408"/>
      <c r="YD95" s="408"/>
      <c r="YE95" s="408"/>
      <c r="YF95" s="408"/>
      <c r="YG95" s="408"/>
      <c r="YH95" s="408"/>
      <c r="YI95" s="408"/>
      <c r="YJ95" s="408"/>
      <c r="YK95" s="408"/>
      <c r="YL95" s="408"/>
      <c r="YM95" s="408"/>
      <c r="YN95" s="408"/>
      <c r="YO95" s="408"/>
      <c r="YP95" s="408"/>
      <c r="YQ95" s="408"/>
      <c r="YR95" s="408"/>
      <c r="YS95" s="408"/>
      <c r="YT95" s="408"/>
      <c r="YU95" s="408"/>
      <c r="YV95" s="408"/>
      <c r="YW95" s="408"/>
      <c r="YX95" s="408"/>
      <c r="YY95" s="408"/>
      <c r="YZ95" s="408"/>
      <c r="ZA95" s="408"/>
      <c r="ZB95" s="408"/>
      <c r="ZC95" s="408"/>
      <c r="ZD95" s="408"/>
      <c r="ZE95" s="408"/>
      <c r="ZF95" s="408"/>
      <c r="ZG95" s="408"/>
      <c r="ZH95" s="408"/>
      <c r="ZI95" s="408"/>
      <c r="ZJ95" s="408"/>
      <c r="ZK95" s="408"/>
      <c r="ZL95" s="408"/>
      <c r="ZM95" s="408"/>
      <c r="ZN95" s="408"/>
      <c r="ZO95" s="408"/>
      <c r="ZP95" s="408"/>
      <c r="ZQ95" s="408"/>
      <c r="ZR95" s="408"/>
      <c r="ZS95" s="408"/>
      <c r="ZT95" s="408"/>
      <c r="ZU95" s="408"/>
      <c r="ZV95" s="408"/>
      <c r="ZW95" s="408"/>
      <c r="ZX95" s="408"/>
      <c r="ZY95" s="408"/>
      <c r="ZZ95" s="408"/>
    </row>
    <row r="96" spans="5:702" s="406" customFormat="1" ht="15.75">
      <c r="E96" s="408"/>
      <c r="F96" s="408"/>
      <c r="G96" s="408"/>
      <c r="H96" s="408"/>
      <c r="I96" s="408"/>
      <c r="J96" s="408"/>
      <c r="K96" s="408"/>
      <c r="L96" s="408"/>
      <c r="M96" s="408"/>
      <c r="N96" s="408"/>
      <c r="S96" s="408"/>
      <c r="T96" s="408"/>
      <c r="U96" s="408"/>
      <c r="V96" s="408"/>
      <c r="W96" s="408"/>
      <c r="X96" s="408"/>
      <c r="Y96" s="408"/>
      <c r="Z96" s="408"/>
      <c r="AA96" s="408"/>
      <c r="AB96" s="408"/>
      <c r="AC96" s="408"/>
      <c r="AD96" s="408"/>
      <c r="AE96" s="408"/>
      <c r="AF96" s="408"/>
      <c r="AG96" s="408"/>
      <c r="AH96" s="408"/>
      <c r="AI96" s="408"/>
      <c r="AJ96" s="408"/>
      <c r="AK96" s="408"/>
      <c r="AL96" s="408"/>
      <c r="AM96" s="408"/>
      <c r="AN96" s="408"/>
      <c r="AO96" s="408"/>
      <c r="AP96" s="408"/>
      <c r="AQ96" s="408"/>
      <c r="AR96" s="408"/>
      <c r="AS96" s="408"/>
      <c r="AT96" s="408"/>
      <c r="AU96" s="408"/>
      <c r="AV96" s="408"/>
      <c r="AW96" s="408"/>
      <c r="AX96" s="408"/>
      <c r="AY96" s="408"/>
      <c r="AZ96" s="408"/>
      <c r="BA96" s="408"/>
      <c r="BB96" s="408"/>
      <c r="BC96" s="408"/>
      <c r="BD96" s="408"/>
      <c r="BE96" s="408"/>
      <c r="BF96" s="408"/>
      <c r="BG96" s="408"/>
      <c r="BH96" s="408"/>
      <c r="BI96" s="408"/>
      <c r="BJ96" s="408"/>
      <c r="BK96" s="408"/>
      <c r="BL96" s="408"/>
      <c r="BM96" s="408"/>
      <c r="BN96" s="408"/>
      <c r="BO96" s="408"/>
      <c r="BP96" s="408"/>
      <c r="BQ96" s="408"/>
      <c r="BR96" s="408"/>
      <c r="BS96" s="408"/>
      <c r="BT96" s="408"/>
      <c r="BU96" s="408"/>
      <c r="BV96" s="408"/>
      <c r="BW96" s="408"/>
      <c r="BX96" s="408"/>
      <c r="BY96" s="408"/>
      <c r="BZ96" s="408"/>
      <c r="CA96" s="408"/>
      <c r="CB96" s="408"/>
      <c r="CC96" s="408"/>
      <c r="CD96" s="408"/>
      <c r="CE96" s="408"/>
      <c r="CF96" s="408"/>
      <c r="CG96" s="408"/>
      <c r="CH96" s="408"/>
      <c r="CI96" s="408"/>
      <c r="CJ96" s="408"/>
      <c r="CK96" s="408"/>
      <c r="CL96" s="408"/>
      <c r="CM96" s="408"/>
      <c r="CN96" s="408"/>
      <c r="CO96" s="408"/>
      <c r="CP96" s="408"/>
      <c r="CQ96" s="408"/>
      <c r="CR96" s="408"/>
      <c r="CS96" s="408"/>
      <c r="CT96" s="408"/>
      <c r="CU96" s="408"/>
      <c r="CV96" s="408"/>
      <c r="CW96" s="408"/>
      <c r="CX96" s="408"/>
      <c r="CY96" s="408"/>
      <c r="CZ96" s="408"/>
      <c r="DA96" s="408"/>
      <c r="DB96" s="408"/>
      <c r="DC96" s="408"/>
      <c r="DD96" s="408"/>
      <c r="DE96" s="408"/>
      <c r="DF96" s="408"/>
      <c r="DG96" s="408"/>
      <c r="DH96" s="408"/>
      <c r="DI96" s="408"/>
      <c r="DJ96" s="408"/>
      <c r="DK96" s="408"/>
      <c r="DL96" s="408"/>
      <c r="DM96" s="408"/>
      <c r="DN96" s="408"/>
      <c r="DO96" s="408"/>
      <c r="DP96" s="408"/>
      <c r="DQ96" s="408"/>
      <c r="DR96" s="408"/>
      <c r="DS96" s="408"/>
      <c r="DT96" s="408"/>
      <c r="DU96" s="408"/>
      <c r="DV96" s="408"/>
      <c r="DW96" s="408"/>
      <c r="DX96" s="408"/>
      <c r="DY96" s="408"/>
      <c r="DZ96" s="408"/>
      <c r="EA96" s="408"/>
      <c r="EB96" s="408"/>
      <c r="EC96" s="408"/>
      <c r="ED96" s="408"/>
      <c r="EE96" s="408"/>
      <c r="EF96" s="408"/>
      <c r="EG96" s="408"/>
      <c r="EH96" s="408"/>
      <c r="EI96" s="408"/>
      <c r="EJ96" s="408"/>
      <c r="EK96" s="408"/>
      <c r="EL96" s="408"/>
      <c r="EM96" s="408"/>
      <c r="EN96" s="408"/>
      <c r="EO96" s="408"/>
      <c r="EP96" s="408"/>
      <c r="EQ96" s="408"/>
      <c r="ER96" s="408"/>
      <c r="ES96" s="408"/>
      <c r="ET96" s="408"/>
      <c r="EU96" s="408"/>
      <c r="EV96" s="408"/>
      <c r="EW96" s="408"/>
      <c r="EX96" s="408"/>
      <c r="EY96" s="408"/>
      <c r="EZ96" s="408"/>
      <c r="FA96" s="408"/>
      <c r="FB96" s="408"/>
      <c r="FC96" s="408"/>
      <c r="FD96" s="408"/>
      <c r="FE96" s="408"/>
      <c r="FF96" s="408"/>
      <c r="FG96" s="408"/>
      <c r="FH96" s="408"/>
      <c r="FI96" s="408"/>
      <c r="FJ96" s="408"/>
      <c r="FK96" s="408"/>
      <c r="FL96" s="408"/>
      <c r="FM96" s="408"/>
      <c r="FN96" s="408"/>
      <c r="FO96" s="408"/>
      <c r="FP96" s="408"/>
      <c r="FQ96" s="408"/>
      <c r="FR96" s="408"/>
      <c r="FS96" s="408"/>
      <c r="FT96" s="408"/>
      <c r="FU96" s="408"/>
      <c r="FV96" s="408"/>
      <c r="FW96" s="408"/>
      <c r="FX96" s="408"/>
      <c r="FY96" s="408"/>
      <c r="FZ96" s="408"/>
      <c r="GA96" s="408"/>
      <c r="GB96" s="408"/>
      <c r="GC96" s="408"/>
      <c r="GD96" s="408"/>
      <c r="GE96" s="408"/>
      <c r="GF96" s="408"/>
      <c r="GG96" s="408"/>
      <c r="GH96" s="408"/>
      <c r="GI96" s="408"/>
      <c r="GJ96" s="408"/>
      <c r="GK96" s="408"/>
      <c r="GL96" s="408"/>
      <c r="GM96" s="408"/>
      <c r="GN96" s="408"/>
      <c r="GO96" s="408"/>
      <c r="GP96" s="408"/>
      <c r="GQ96" s="408"/>
      <c r="GR96" s="408"/>
      <c r="GS96" s="408"/>
      <c r="GT96" s="408"/>
      <c r="GU96" s="408"/>
      <c r="GV96" s="408"/>
      <c r="GW96" s="408"/>
      <c r="GX96" s="408"/>
      <c r="GY96" s="408"/>
      <c r="GZ96" s="408"/>
      <c r="HA96" s="408"/>
      <c r="HB96" s="408"/>
      <c r="HC96" s="408"/>
      <c r="HD96" s="408"/>
      <c r="HE96" s="408"/>
      <c r="HF96" s="408"/>
      <c r="HG96" s="408"/>
      <c r="HH96" s="408"/>
      <c r="HI96" s="408"/>
      <c r="HJ96" s="408"/>
      <c r="HK96" s="408"/>
      <c r="HL96" s="408"/>
      <c r="HM96" s="408"/>
      <c r="HN96" s="408"/>
      <c r="HO96" s="408"/>
      <c r="HP96" s="408"/>
      <c r="HQ96" s="408"/>
      <c r="HR96" s="408"/>
      <c r="HS96" s="408"/>
      <c r="HT96" s="408"/>
      <c r="HU96" s="408"/>
      <c r="HV96" s="408"/>
      <c r="HW96" s="408"/>
      <c r="HX96" s="408"/>
      <c r="HY96" s="408"/>
      <c r="HZ96" s="408"/>
      <c r="IA96" s="408"/>
      <c r="IB96" s="408"/>
      <c r="IC96" s="408"/>
      <c r="ID96" s="408"/>
      <c r="IE96" s="408"/>
      <c r="IF96" s="408"/>
      <c r="IG96" s="408"/>
      <c r="IH96" s="408"/>
      <c r="II96" s="408"/>
      <c r="IJ96" s="408"/>
      <c r="IK96" s="408"/>
      <c r="IL96" s="408"/>
      <c r="IM96" s="408"/>
      <c r="IN96" s="408"/>
      <c r="IO96" s="408"/>
      <c r="IP96" s="408"/>
      <c r="IQ96" s="408"/>
      <c r="IR96" s="408"/>
      <c r="IS96" s="408"/>
      <c r="IT96" s="408"/>
      <c r="IU96" s="408"/>
      <c r="IV96" s="408"/>
      <c r="IW96" s="408"/>
      <c r="IX96" s="408"/>
      <c r="IY96" s="408"/>
      <c r="IZ96" s="408"/>
      <c r="JA96" s="408"/>
      <c r="JB96" s="408"/>
      <c r="JC96" s="408"/>
      <c r="JD96" s="408"/>
      <c r="JE96" s="408"/>
      <c r="JF96" s="408"/>
      <c r="JG96" s="408"/>
      <c r="JH96" s="408"/>
      <c r="JI96" s="408"/>
      <c r="JJ96" s="408"/>
      <c r="JK96" s="408"/>
      <c r="JL96" s="408"/>
      <c r="JM96" s="408"/>
      <c r="JN96" s="408"/>
      <c r="JO96" s="408"/>
      <c r="JP96" s="408"/>
      <c r="JQ96" s="408"/>
      <c r="JR96" s="408"/>
      <c r="JS96" s="408"/>
      <c r="JT96" s="408"/>
      <c r="JU96" s="408"/>
      <c r="JV96" s="408"/>
      <c r="JW96" s="408"/>
      <c r="JX96" s="408"/>
      <c r="JY96" s="408"/>
      <c r="JZ96" s="408"/>
      <c r="KA96" s="408"/>
      <c r="KB96" s="408"/>
      <c r="KC96" s="408"/>
      <c r="KD96" s="408"/>
      <c r="KE96" s="408"/>
      <c r="KF96" s="408"/>
      <c r="KG96" s="408"/>
      <c r="KH96" s="408"/>
      <c r="KI96" s="408"/>
      <c r="KJ96" s="408"/>
      <c r="KK96" s="408"/>
      <c r="KL96" s="408"/>
      <c r="KM96" s="408"/>
      <c r="KN96" s="408"/>
      <c r="KO96" s="408"/>
      <c r="KP96" s="408"/>
      <c r="KQ96" s="408"/>
      <c r="KR96" s="408"/>
      <c r="KS96" s="408"/>
      <c r="KT96" s="408"/>
      <c r="KU96" s="408"/>
      <c r="KV96" s="408"/>
      <c r="KW96" s="408"/>
      <c r="KX96" s="408"/>
      <c r="KY96" s="408"/>
      <c r="KZ96" s="408"/>
      <c r="LA96" s="408"/>
      <c r="LB96" s="408"/>
      <c r="LC96" s="408"/>
      <c r="LD96" s="408"/>
      <c r="LE96" s="408"/>
      <c r="LF96" s="408"/>
      <c r="LG96" s="408"/>
      <c r="LH96" s="408"/>
      <c r="LI96" s="408"/>
      <c r="LJ96" s="408"/>
      <c r="LK96" s="408"/>
      <c r="LL96" s="408"/>
      <c r="LM96" s="408"/>
      <c r="LN96" s="408"/>
      <c r="LO96" s="408"/>
      <c r="LP96" s="408"/>
      <c r="LQ96" s="408"/>
      <c r="LR96" s="408"/>
      <c r="LS96" s="408"/>
      <c r="LT96" s="408"/>
      <c r="LU96" s="408"/>
      <c r="LV96" s="408"/>
      <c r="LW96" s="408"/>
      <c r="LX96" s="408"/>
      <c r="LY96" s="408"/>
      <c r="LZ96" s="408"/>
      <c r="MA96" s="408"/>
      <c r="MB96" s="408"/>
      <c r="MC96" s="408"/>
      <c r="MD96" s="408"/>
      <c r="ME96" s="408"/>
      <c r="MF96" s="408"/>
      <c r="MG96" s="408"/>
      <c r="MH96" s="408"/>
      <c r="MI96" s="408"/>
      <c r="MJ96" s="408"/>
      <c r="MK96" s="408"/>
      <c r="ML96" s="408"/>
      <c r="MM96" s="408"/>
      <c r="MN96" s="408"/>
      <c r="MO96" s="408"/>
      <c r="MP96" s="408"/>
      <c r="MQ96" s="408"/>
      <c r="MR96" s="408"/>
      <c r="MS96" s="408"/>
      <c r="MT96" s="408"/>
      <c r="MU96" s="408"/>
      <c r="MV96" s="408"/>
      <c r="MW96" s="408"/>
      <c r="MX96" s="408"/>
      <c r="MY96" s="408"/>
      <c r="MZ96" s="408"/>
      <c r="NA96" s="408"/>
      <c r="NB96" s="408"/>
      <c r="NC96" s="408"/>
      <c r="ND96" s="408"/>
      <c r="NE96" s="408"/>
      <c r="NF96" s="408"/>
      <c r="NG96" s="408"/>
      <c r="NH96" s="408"/>
      <c r="NI96" s="408"/>
      <c r="NJ96" s="408"/>
      <c r="NK96" s="408"/>
      <c r="NL96" s="408"/>
      <c r="NM96" s="408"/>
      <c r="NN96" s="408"/>
      <c r="NO96" s="408"/>
      <c r="NP96" s="408"/>
      <c r="NQ96" s="408"/>
      <c r="NR96" s="408"/>
      <c r="NS96" s="408"/>
      <c r="NT96" s="408"/>
      <c r="NU96" s="408"/>
      <c r="NV96" s="408"/>
      <c r="NW96" s="408"/>
      <c r="NX96" s="408"/>
      <c r="NY96" s="408"/>
      <c r="NZ96" s="408"/>
      <c r="OA96" s="408"/>
      <c r="OB96" s="408"/>
      <c r="OC96" s="408"/>
      <c r="OD96" s="408"/>
      <c r="OE96" s="408"/>
      <c r="OF96" s="408"/>
      <c r="OG96" s="408"/>
      <c r="OH96" s="408"/>
      <c r="OI96" s="408"/>
      <c r="OJ96" s="408"/>
      <c r="OK96" s="408"/>
      <c r="OL96" s="408"/>
      <c r="OM96" s="408"/>
      <c r="ON96" s="408"/>
      <c r="OO96" s="408"/>
      <c r="OP96" s="408"/>
      <c r="OQ96" s="408"/>
      <c r="OR96" s="408"/>
      <c r="OS96" s="408"/>
      <c r="OT96" s="408"/>
      <c r="OU96" s="408"/>
      <c r="OV96" s="408"/>
      <c r="OW96" s="408"/>
      <c r="OX96" s="408"/>
      <c r="OY96" s="408"/>
      <c r="OZ96" s="408"/>
      <c r="PA96" s="408"/>
      <c r="PB96" s="408"/>
      <c r="PC96" s="408"/>
      <c r="PD96" s="408"/>
      <c r="PE96" s="408"/>
      <c r="PF96" s="408"/>
      <c r="PG96" s="408"/>
      <c r="PH96" s="408"/>
      <c r="PI96" s="408"/>
      <c r="PJ96" s="408"/>
      <c r="PK96" s="408"/>
      <c r="PL96" s="408"/>
      <c r="PM96" s="408"/>
      <c r="PN96" s="408"/>
      <c r="PO96" s="408"/>
      <c r="PP96" s="408"/>
      <c r="PQ96" s="408"/>
      <c r="PR96" s="408"/>
      <c r="PS96" s="408"/>
      <c r="PT96" s="408"/>
      <c r="PU96" s="408"/>
      <c r="PV96" s="408"/>
      <c r="PW96" s="408"/>
      <c r="PX96" s="408"/>
      <c r="PY96" s="408"/>
      <c r="PZ96" s="408"/>
      <c r="QA96" s="408"/>
      <c r="QB96" s="408"/>
      <c r="QC96" s="408"/>
      <c r="QD96" s="408"/>
      <c r="QE96" s="408"/>
      <c r="QF96" s="408"/>
      <c r="QG96" s="408"/>
      <c r="QH96" s="408"/>
      <c r="QI96" s="408"/>
      <c r="QJ96" s="408"/>
      <c r="QK96" s="408"/>
      <c r="QL96" s="408"/>
      <c r="QM96" s="408"/>
      <c r="QN96" s="408"/>
      <c r="QO96" s="408"/>
      <c r="QP96" s="408"/>
      <c r="QQ96" s="408"/>
      <c r="QR96" s="408"/>
      <c r="QS96" s="408"/>
      <c r="QT96" s="408"/>
      <c r="QU96" s="408"/>
      <c r="QV96" s="408"/>
      <c r="QW96" s="408"/>
      <c r="QX96" s="408"/>
      <c r="QY96" s="408"/>
      <c r="QZ96" s="408"/>
      <c r="RA96" s="408"/>
      <c r="RB96" s="408"/>
      <c r="RC96" s="408"/>
      <c r="RD96" s="408"/>
      <c r="RE96" s="408"/>
      <c r="RF96" s="408"/>
      <c r="RG96" s="408"/>
      <c r="RH96" s="408"/>
      <c r="RI96" s="408"/>
      <c r="RJ96" s="408"/>
      <c r="RK96" s="408"/>
      <c r="RL96" s="408"/>
      <c r="RM96" s="408"/>
      <c r="RN96" s="408"/>
      <c r="RO96" s="408"/>
      <c r="RP96" s="408"/>
      <c r="RQ96" s="408"/>
      <c r="RR96" s="408"/>
      <c r="RS96" s="408"/>
      <c r="RT96" s="408"/>
      <c r="RU96" s="408"/>
      <c r="RV96" s="408"/>
      <c r="RW96" s="408"/>
      <c r="RX96" s="408"/>
      <c r="RY96" s="408"/>
      <c r="RZ96" s="408"/>
      <c r="SA96" s="408"/>
      <c r="SB96" s="408"/>
      <c r="SC96" s="408"/>
      <c r="SD96" s="408"/>
      <c r="SE96" s="408"/>
      <c r="SF96" s="408"/>
      <c r="SG96" s="408"/>
      <c r="SH96" s="408"/>
      <c r="SI96" s="408"/>
      <c r="SJ96" s="408"/>
      <c r="SK96" s="408"/>
      <c r="SL96" s="408"/>
      <c r="SM96" s="408"/>
      <c r="SN96" s="408"/>
      <c r="SO96" s="408"/>
      <c r="SP96" s="408"/>
      <c r="SQ96" s="408"/>
      <c r="SR96" s="408"/>
      <c r="SS96" s="408"/>
      <c r="ST96" s="408"/>
      <c r="SU96" s="408"/>
      <c r="SV96" s="408"/>
      <c r="SW96" s="408"/>
      <c r="SX96" s="408"/>
      <c r="SY96" s="408"/>
      <c r="SZ96" s="408"/>
      <c r="TA96" s="408"/>
      <c r="TB96" s="408"/>
      <c r="TC96" s="408"/>
      <c r="TD96" s="408"/>
      <c r="TE96" s="408"/>
      <c r="TF96" s="408"/>
      <c r="TG96" s="408"/>
      <c r="TH96" s="408"/>
      <c r="TI96" s="408"/>
      <c r="TJ96" s="408"/>
      <c r="TK96" s="408"/>
      <c r="TL96" s="408"/>
      <c r="TM96" s="408"/>
      <c r="TN96" s="408"/>
      <c r="TO96" s="408"/>
      <c r="TP96" s="408"/>
      <c r="TQ96" s="408"/>
      <c r="TR96" s="408"/>
      <c r="TS96" s="408"/>
      <c r="TT96" s="408"/>
      <c r="TU96" s="408"/>
      <c r="TV96" s="408"/>
      <c r="TW96" s="408"/>
      <c r="TX96" s="408"/>
      <c r="TY96" s="408"/>
      <c r="TZ96" s="408"/>
      <c r="UA96" s="408"/>
      <c r="UB96" s="408"/>
      <c r="UC96" s="408"/>
      <c r="UD96" s="408"/>
      <c r="UE96" s="408"/>
      <c r="UF96" s="408"/>
      <c r="UG96" s="408"/>
      <c r="UH96" s="408"/>
      <c r="UI96" s="408"/>
      <c r="UJ96" s="408"/>
      <c r="UK96" s="408"/>
      <c r="UL96" s="408"/>
      <c r="UM96" s="408"/>
      <c r="UN96" s="408"/>
      <c r="UO96" s="408"/>
      <c r="UP96" s="408"/>
      <c r="UQ96" s="408"/>
      <c r="UR96" s="408"/>
      <c r="US96" s="408"/>
      <c r="UT96" s="408"/>
      <c r="UU96" s="408"/>
      <c r="UV96" s="408"/>
      <c r="UW96" s="408"/>
      <c r="UX96" s="408"/>
      <c r="UY96" s="408"/>
      <c r="UZ96" s="408"/>
      <c r="VA96" s="408"/>
      <c r="VB96" s="408"/>
      <c r="VC96" s="408"/>
      <c r="VD96" s="408"/>
      <c r="VE96" s="408"/>
      <c r="VF96" s="408"/>
      <c r="VG96" s="408"/>
      <c r="VH96" s="408"/>
      <c r="VI96" s="408"/>
      <c r="VJ96" s="408"/>
      <c r="VK96" s="408"/>
      <c r="VL96" s="408"/>
      <c r="VM96" s="408"/>
      <c r="VN96" s="408"/>
      <c r="VO96" s="408"/>
      <c r="VP96" s="408"/>
      <c r="VQ96" s="408"/>
      <c r="VR96" s="408"/>
      <c r="VS96" s="408"/>
      <c r="VT96" s="408"/>
      <c r="VU96" s="408"/>
      <c r="VV96" s="408"/>
      <c r="VW96" s="408"/>
      <c r="VX96" s="408"/>
      <c r="VY96" s="408"/>
      <c r="VZ96" s="408"/>
      <c r="WA96" s="408"/>
      <c r="WB96" s="408"/>
      <c r="WC96" s="408"/>
      <c r="WD96" s="408"/>
      <c r="WE96" s="408"/>
      <c r="WF96" s="408"/>
      <c r="WG96" s="408"/>
      <c r="WH96" s="408"/>
      <c r="WI96" s="408"/>
      <c r="WJ96" s="408"/>
      <c r="WK96" s="408"/>
      <c r="WL96" s="408"/>
      <c r="WM96" s="408"/>
      <c r="WN96" s="408"/>
      <c r="WO96" s="408"/>
      <c r="WP96" s="408"/>
      <c r="WQ96" s="408"/>
      <c r="WR96" s="408"/>
      <c r="WS96" s="408"/>
      <c r="WT96" s="408"/>
      <c r="WU96" s="408"/>
      <c r="WV96" s="408"/>
      <c r="WW96" s="408"/>
      <c r="WX96" s="408"/>
      <c r="WY96" s="408"/>
      <c r="WZ96" s="408"/>
      <c r="XA96" s="408"/>
      <c r="XB96" s="408"/>
      <c r="XC96" s="408"/>
      <c r="XD96" s="408"/>
      <c r="XE96" s="408"/>
      <c r="XF96" s="408"/>
      <c r="XG96" s="408"/>
      <c r="XH96" s="408"/>
      <c r="XI96" s="408"/>
      <c r="XJ96" s="408"/>
      <c r="XK96" s="408"/>
      <c r="XL96" s="408"/>
      <c r="XM96" s="408"/>
      <c r="XN96" s="408"/>
      <c r="XO96" s="408"/>
      <c r="XP96" s="408"/>
      <c r="XQ96" s="408"/>
      <c r="XR96" s="408"/>
      <c r="XS96" s="408"/>
      <c r="XT96" s="408"/>
      <c r="XU96" s="408"/>
      <c r="XV96" s="408"/>
      <c r="XW96" s="408"/>
      <c r="XX96" s="408"/>
      <c r="XY96" s="408"/>
      <c r="XZ96" s="408"/>
      <c r="YA96" s="408"/>
      <c r="YB96" s="408"/>
      <c r="YC96" s="408"/>
      <c r="YD96" s="408"/>
      <c r="YE96" s="408"/>
      <c r="YF96" s="408"/>
      <c r="YG96" s="408"/>
      <c r="YH96" s="408"/>
      <c r="YI96" s="408"/>
      <c r="YJ96" s="408"/>
      <c r="YK96" s="408"/>
      <c r="YL96" s="408"/>
      <c r="YM96" s="408"/>
      <c r="YN96" s="408"/>
      <c r="YO96" s="408"/>
      <c r="YP96" s="408"/>
      <c r="YQ96" s="408"/>
      <c r="YR96" s="408"/>
      <c r="YS96" s="408"/>
      <c r="YT96" s="408"/>
      <c r="YU96" s="408"/>
      <c r="YV96" s="408"/>
      <c r="YW96" s="408"/>
      <c r="YX96" s="408"/>
      <c r="YY96" s="408"/>
      <c r="YZ96" s="408"/>
      <c r="ZA96" s="408"/>
      <c r="ZB96" s="408"/>
      <c r="ZC96" s="408"/>
      <c r="ZD96" s="408"/>
      <c r="ZE96" s="408"/>
      <c r="ZF96" s="408"/>
      <c r="ZG96" s="408"/>
      <c r="ZH96" s="408"/>
      <c r="ZI96" s="408"/>
      <c r="ZJ96" s="408"/>
      <c r="ZK96" s="408"/>
      <c r="ZL96" s="408"/>
      <c r="ZM96" s="408"/>
      <c r="ZN96" s="408"/>
      <c r="ZO96" s="408"/>
      <c r="ZP96" s="408"/>
      <c r="ZQ96" s="408"/>
      <c r="ZR96" s="408"/>
      <c r="ZS96" s="408"/>
      <c r="ZT96" s="408"/>
      <c r="ZU96" s="408"/>
      <c r="ZV96" s="408"/>
      <c r="ZW96" s="408"/>
      <c r="ZX96" s="408"/>
      <c r="ZY96" s="408"/>
      <c r="ZZ96" s="408"/>
    </row>
    <row r="97" spans="5:702" s="406" customFormat="1" ht="15.75">
      <c r="E97" s="408"/>
      <c r="F97" s="408"/>
      <c r="G97" s="408"/>
      <c r="H97" s="408"/>
      <c r="I97" s="408"/>
      <c r="J97" s="408"/>
      <c r="K97" s="408"/>
      <c r="L97" s="408"/>
      <c r="M97" s="408"/>
      <c r="N97" s="408"/>
      <c r="S97" s="408"/>
      <c r="T97" s="408"/>
      <c r="U97" s="408"/>
      <c r="V97" s="408"/>
      <c r="W97" s="408"/>
      <c r="X97" s="408"/>
      <c r="Y97" s="408"/>
      <c r="Z97" s="408"/>
      <c r="AA97" s="408"/>
      <c r="AB97" s="408"/>
      <c r="AC97" s="408"/>
      <c r="AD97" s="408"/>
      <c r="AE97" s="408"/>
      <c r="AF97" s="408"/>
      <c r="AG97" s="408"/>
      <c r="AH97" s="408"/>
      <c r="AI97" s="408"/>
      <c r="AJ97" s="408"/>
      <c r="AK97" s="408"/>
      <c r="AL97" s="408"/>
      <c r="AM97" s="408"/>
      <c r="AN97" s="408"/>
      <c r="AO97" s="408"/>
      <c r="AP97" s="408"/>
      <c r="AQ97" s="408"/>
      <c r="AR97" s="408"/>
      <c r="AS97" s="408"/>
      <c r="AT97" s="408"/>
      <c r="AU97" s="408"/>
      <c r="AV97" s="408"/>
      <c r="AW97" s="408"/>
      <c r="AX97" s="408"/>
      <c r="AY97" s="408"/>
      <c r="AZ97" s="408"/>
      <c r="BA97" s="408"/>
      <c r="BB97" s="408"/>
      <c r="BC97" s="408"/>
      <c r="BD97" s="408"/>
      <c r="BE97" s="408"/>
      <c r="BF97" s="408"/>
      <c r="BG97" s="408"/>
      <c r="BH97" s="408"/>
      <c r="BI97" s="408"/>
      <c r="BJ97" s="408"/>
      <c r="BK97" s="408"/>
      <c r="BL97" s="408"/>
      <c r="BM97" s="408"/>
      <c r="BN97" s="408"/>
      <c r="BO97" s="408"/>
      <c r="BP97" s="408"/>
      <c r="BQ97" s="408"/>
      <c r="BR97" s="408"/>
      <c r="BS97" s="408"/>
      <c r="BT97" s="408"/>
      <c r="BU97" s="408"/>
      <c r="BV97" s="408"/>
      <c r="BW97" s="408"/>
      <c r="BX97" s="408"/>
      <c r="BY97" s="408"/>
      <c r="BZ97" s="408"/>
      <c r="CA97" s="408"/>
      <c r="CB97" s="408"/>
      <c r="CC97" s="408"/>
      <c r="CD97" s="408"/>
      <c r="CE97" s="408"/>
      <c r="CF97" s="408"/>
      <c r="CG97" s="408"/>
      <c r="CH97" s="408"/>
      <c r="CI97" s="408"/>
      <c r="CJ97" s="408"/>
      <c r="CK97" s="408"/>
      <c r="CL97" s="408"/>
      <c r="CM97" s="408"/>
      <c r="CN97" s="408"/>
      <c r="CO97" s="408"/>
      <c r="CP97" s="408"/>
      <c r="CQ97" s="408"/>
      <c r="CR97" s="408"/>
      <c r="CS97" s="408"/>
      <c r="CT97" s="408"/>
      <c r="CU97" s="408"/>
      <c r="CV97" s="408"/>
      <c r="CW97" s="408"/>
      <c r="CX97" s="408"/>
      <c r="CY97" s="408"/>
      <c r="CZ97" s="408"/>
      <c r="DA97" s="408"/>
      <c r="DB97" s="408"/>
      <c r="DC97" s="408"/>
      <c r="DD97" s="408"/>
      <c r="DE97" s="408"/>
      <c r="DF97" s="408"/>
      <c r="DG97" s="408"/>
      <c r="DH97" s="408"/>
      <c r="DI97" s="408"/>
      <c r="DJ97" s="408"/>
      <c r="DK97" s="408"/>
      <c r="DL97" s="408"/>
      <c r="DM97" s="408"/>
      <c r="DN97" s="408"/>
      <c r="DO97" s="408"/>
      <c r="DP97" s="408"/>
      <c r="DQ97" s="408"/>
      <c r="DR97" s="408"/>
      <c r="DS97" s="408"/>
      <c r="DT97" s="408"/>
      <c r="DU97" s="408"/>
      <c r="DV97" s="408"/>
      <c r="DW97" s="408"/>
      <c r="DX97" s="408"/>
      <c r="DY97" s="408"/>
      <c r="DZ97" s="408"/>
      <c r="EA97" s="408"/>
      <c r="EB97" s="408"/>
      <c r="EC97" s="408"/>
      <c r="ED97" s="408"/>
      <c r="EE97" s="408"/>
      <c r="EF97" s="408"/>
      <c r="EG97" s="408"/>
      <c r="EH97" s="408"/>
      <c r="EI97" s="408"/>
      <c r="EJ97" s="408"/>
      <c r="EK97" s="408"/>
      <c r="EL97" s="408"/>
      <c r="EM97" s="408"/>
      <c r="EN97" s="408"/>
      <c r="EO97" s="408"/>
      <c r="EP97" s="408"/>
      <c r="EQ97" s="408"/>
      <c r="ER97" s="408"/>
      <c r="ES97" s="408"/>
      <c r="ET97" s="408"/>
      <c r="EU97" s="408"/>
      <c r="EV97" s="408"/>
      <c r="EW97" s="408"/>
      <c r="EX97" s="408"/>
      <c r="EY97" s="408"/>
      <c r="EZ97" s="408"/>
      <c r="FA97" s="408"/>
      <c r="FB97" s="408"/>
      <c r="FC97" s="408"/>
      <c r="FD97" s="408"/>
      <c r="FE97" s="408"/>
      <c r="FF97" s="408"/>
      <c r="FG97" s="408"/>
      <c r="FH97" s="408"/>
      <c r="FI97" s="408"/>
      <c r="FJ97" s="408"/>
      <c r="FK97" s="408"/>
      <c r="FL97" s="408"/>
      <c r="FM97" s="408"/>
      <c r="FN97" s="408"/>
      <c r="FO97" s="408"/>
      <c r="FP97" s="408"/>
      <c r="FQ97" s="408"/>
      <c r="FR97" s="408"/>
      <c r="FS97" s="408"/>
      <c r="FT97" s="408"/>
      <c r="FU97" s="408"/>
      <c r="FV97" s="408"/>
      <c r="FW97" s="408"/>
      <c r="FX97" s="408"/>
      <c r="FY97" s="408"/>
      <c r="FZ97" s="408"/>
      <c r="GA97" s="408"/>
      <c r="GB97" s="408"/>
      <c r="GC97" s="408"/>
      <c r="GD97" s="408"/>
      <c r="GE97" s="408"/>
      <c r="GF97" s="408"/>
      <c r="GG97" s="408"/>
      <c r="GH97" s="408"/>
      <c r="GI97" s="408"/>
      <c r="GJ97" s="408"/>
      <c r="GK97" s="408"/>
      <c r="GL97" s="408"/>
      <c r="GM97" s="408"/>
      <c r="GN97" s="408"/>
      <c r="GO97" s="408"/>
      <c r="GP97" s="408"/>
      <c r="GQ97" s="408"/>
      <c r="GR97" s="408"/>
      <c r="GS97" s="408"/>
      <c r="GT97" s="408"/>
      <c r="GU97" s="408"/>
      <c r="GV97" s="408"/>
      <c r="GW97" s="408"/>
      <c r="GX97" s="408"/>
      <c r="GY97" s="408"/>
      <c r="GZ97" s="408"/>
      <c r="HA97" s="408"/>
      <c r="HB97" s="408"/>
      <c r="HC97" s="408"/>
      <c r="HD97" s="408"/>
      <c r="HE97" s="408"/>
      <c r="HF97" s="408"/>
      <c r="HG97" s="408"/>
      <c r="HH97" s="408"/>
      <c r="HI97" s="408"/>
      <c r="HJ97" s="408"/>
      <c r="HK97" s="408"/>
      <c r="HL97" s="408"/>
      <c r="HM97" s="408"/>
      <c r="HN97" s="408"/>
      <c r="HO97" s="408"/>
      <c r="HP97" s="408"/>
      <c r="HQ97" s="408"/>
      <c r="HR97" s="408"/>
      <c r="HS97" s="408"/>
      <c r="HT97" s="408"/>
      <c r="HU97" s="408"/>
      <c r="HV97" s="408"/>
      <c r="HW97" s="408"/>
      <c r="HX97" s="408"/>
      <c r="HY97" s="408"/>
      <c r="HZ97" s="408"/>
      <c r="IA97" s="408"/>
      <c r="IB97" s="408"/>
      <c r="IC97" s="408"/>
      <c r="ID97" s="408"/>
      <c r="IE97" s="408"/>
      <c r="IF97" s="408"/>
      <c r="IG97" s="408"/>
      <c r="IH97" s="408"/>
      <c r="II97" s="408"/>
      <c r="IJ97" s="408"/>
      <c r="IK97" s="408"/>
      <c r="IL97" s="408"/>
      <c r="IM97" s="408"/>
      <c r="IN97" s="408"/>
      <c r="IO97" s="408"/>
      <c r="IP97" s="408"/>
      <c r="IQ97" s="408"/>
      <c r="IR97" s="408"/>
      <c r="IS97" s="408"/>
      <c r="IT97" s="408"/>
      <c r="IU97" s="408"/>
      <c r="IV97" s="408"/>
      <c r="IW97" s="408"/>
      <c r="IX97" s="408"/>
      <c r="IY97" s="408"/>
      <c r="IZ97" s="408"/>
      <c r="JA97" s="408"/>
      <c r="JB97" s="408"/>
      <c r="JC97" s="408"/>
      <c r="JD97" s="408"/>
      <c r="JE97" s="408"/>
      <c r="JF97" s="408"/>
      <c r="JG97" s="408"/>
      <c r="JH97" s="408"/>
      <c r="JI97" s="408"/>
      <c r="JJ97" s="408"/>
      <c r="JK97" s="408"/>
      <c r="JL97" s="408"/>
      <c r="JM97" s="408"/>
      <c r="JN97" s="408"/>
      <c r="JO97" s="408"/>
      <c r="JP97" s="408"/>
      <c r="JQ97" s="408"/>
      <c r="JR97" s="408"/>
      <c r="JS97" s="408"/>
      <c r="JT97" s="408"/>
      <c r="JU97" s="408"/>
      <c r="JV97" s="408"/>
      <c r="JW97" s="408"/>
      <c r="JX97" s="408"/>
      <c r="JY97" s="408"/>
      <c r="JZ97" s="408"/>
      <c r="KA97" s="408"/>
      <c r="KB97" s="408"/>
      <c r="KC97" s="408"/>
      <c r="KD97" s="408"/>
      <c r="KE97" s="408"/>
      <c r="KF97" s="408"/>
      <c r="KG97" s="408"/>
      <c r="KH97" s="408"/>
      <c r="KI97" s="408"/>
      <c r="KJ97" s="408"/>
      <c r="KK97" s="408"/>
      <c r="KL97" s="408"/>
      <c r="KM97" s="408"/>
      <c r="KN97" s="408"/>
      <c r="KO97" s="408"/>
      <c r="KP97" s="408"/>
      <c r="KQ97" s="408"/>
      <c r="KR97" s="408"/>
      <c r="KS97" s="408"/>
      <c r="KT97" s="408"/>
      <c r="KU97" s="408"/>
      <c r="KV97" s="408"/>
      <c r="KW97" s="408"/>
      <c r="KX97" s="408"/>
      <c r="KY97" s="408"/>
      <c r="KZ97" s="408"/>
      <c r="LA97" s="408"/>
      <c r="LB97" s="408"/>
      <c r="LC97" s="408"/>
      <c r="LD97" s="408"/>
      <c r="LE97" s="408"/>
      <c r="LF97" s="408"/>
      <c r="LG97" s="408"/>
      <c r="LH97" s="408"/>
      <c r="LI97" s="408"/>
      <c r="LJ97" s="408"/>
      <c r="LK97" s="408"/>
      <c r="LL97" s="408"/>
      <c r="LM97" s="408"/>
      <c r="LN97" s="408"/>
      <c r="LO97" s="408"/>
      <c r="LP97" s="408"/>
      <c r="LQ97" s="408"/>
      <c r="LR97" s="408"/>
      <c r="LS97" s="408"/>
      <c r="LT97" s="408"/>
      <c r="LU97" s="408"/>
      <c r="LV97" s="408"/>
      <c r="LW97" s="408"/>
      <c r="LX97" s="408"/>
      <c r="LY97" s="408"/>
      <c r="LZ97" s="408"/>
      <c r="MA97" s="408"/>
      <c r="MB97" s="408"/>
      <c r="MC97" s="408"/>
      <c r="MD97" s="408"/>
      <c r="ME97" s="408"/>
      <c r="MF97" s="408"/>
      <c r="MG97" s="408"/>
      <c r="MH97" s="408"/>
      <c r="MI97" s="408"/>
      <c r="MJ97" s="408"/>
      <c r="MK97" s="408"/>
      <c r="ML97" s="408"/>
      <c r="MM97" s="408"/>
      <c r="MN97" s="408"/>
      <c r="MO97" s="408"/>
      <c r="MP97" s="408"/>
      <c r="MQ97" s="408"/>
      <c r="MR97" s="408"/>
      <c r="MS97" s="408"/>
      <c r="MT97" s="408"/>
      <c r="MU97" s="408"/>
      <c r="MV97" s="408"/>
      <c r="MW97" s="408"/>
      <c r="MX97" s="408"/>
      <c r="MY97" s="408"/>
      <c r="MZ97" s="408"/>
      <c r="NA97" s="408"/>
      <c r="NB97" s="408"/>
      <c r="NC97" s="408"/>
      <c r="ND97" s="408"/>
      <c r="NE97" s="408"/>
      <c r="NF97" s="408"/>
      <c r="NG97" s="408"/>
      <c r="NH97" s="408"/>
      <c r="NI97" s="408"/>
      <c r="NJ97" s="408"/>
      <c r="NK97" s="408"/>
      <c r="NL97" s="408"/>
      <c r="NM97" s="408"/>
      <c r="NN97" s="408"/>
      <c r="NO97" s="408"/>
      <c r="NP97" s="408"/>
      <c r="NQ97" s="408"/>
      <c r="NR97" s="408"/>
      <c r="NS97" s="408"/>
      <c r="NT97" s="408"/>
      <c r="NU97" s="408"/>
      <c r="NV97" s="408"/>
      <c r="NW97" s="408"/>
      <c r="NX97" s="408"/>
      <c r="NY97" s="408"/>
      <c r="NZ97" s="408"/>
      <c r="OA97" s="408"/>
      <c r="OB97" s="408"/>
      <c r="OC97" s="408"/>
      <c r="OD97" s="408"/>
      <c r="OE97" s="408"/>
      <c r="OF97" s="408"/>
      <c r="OG97" s="408"/>
      <c r="OH97" s="408"/>
      <c r="OI97" s="408"/>
      <c r="OJ97" s="408"/>
      <c r="OK97" s="408"/>
      <c r="OL97" s="408"/>
      <c r="OM97" s="408"/>
      <c r="ON97" s="408"/>
      <c r="OO97" s="408"/>
      <c r="OP97" s="408"/>
      <c r="OQ97" s="408"/>
      <c r="OR97" s="408"/>
      <c r="OS97" s="408"/>
      <c r="OT97" s="408"/>
      <c r="OU97" s="408"/>
      <c r="OV97" s="408"/>
      <c r="OW97" s="408"/>
      <c r="OX97" s="408"/>
      <c r="OY97" s="408"/>
      <c r="OZ97" s="408"/>
      <c r="PA97" s="408"/>
      <c r="PB97" s="408"/>
      <c r="PC97" s="408"/>
      <c r="PD97" s="408"/>
      <c r="PE97" s="408"/>
      <c r="PF97" s="408"/>
      <c r="PG97" s="408"/>
      <c r="PH97" s="408"/>
      <c r="PI97" s="408"/>
      <c r="PJ97" s="408"/>
      <c r="PK97" s="408"/>
      <c r="PL97" s="408"/>
      <c r="PM97" s="408"/>
      <c r="PN97" s="408"/>
      <c r="PO97" s="408"/>
      <c r="PP97" s="408"/>
      <c r="PQ97" s="408"/>
      <c r="PR97" s="408"/>
      <c r="PS97" s="408"/>
      <c r="PT97" s="408"/>
      <c r="PU97" s="408"/>
      <c r="PV97" s="408"/>
      <c r="PW97" s="408"/>
      <c r="PX97" s="408"/>
      <c r="PY97" s="408"/>
      <c r="PZ97" s="408"/>
      <c r="QA97" s="408"/>
      <c r="QB97" s="408"/>
      <c r="QC97" s="408"/>
      <c r="QD97" s="408"/>
      <c r="QE97" s="408"/>
      <c r="QF97" s="408"/>
      <c r="QG97" s="408"/>
      <c r="QH97" s="408"/>
      <c r="QI97" s="408"/>
      <c r="QJ97" s="408"/>
      <c r="QK97" s="408"/>
      <c r="QL97" s="408"/>
      <c r="QM97" s="408"/>
      <c r="QN97" s="408"/>
      <c r="QO97" s="408"/>
      <c r="QP97" s="408"/>
      <c r="QQ97" s="408"/>
      <c r="QR97" s="408"/>
      <c r="QS97" s="408"/>
      <c r="QT97" s="408"/>
      <c r="QU97" s="408"/>
      <c r="QV97" s="408"/>
      <c r="QW97" s="408"/>
      <c r="QX97" s="408"/>
      <c r="QY97" s="408"/>
      <c r="QZ97" s="408"/>
      <c r="RA97" s="408"/>
      <c r="RB97" s="408"/>
      <c r="RC97" s="408"/>
      <c r="RD97" s="408"/>
      <c r="RE97" s="408"/>
      <c r="RF97" s="408"/>
      <c r="RG97" s="408"/>
      <c r="RH97" s="408"/>
      <c r="RI97" s="408"/>
      <c r="RJ97" s="408"/>
      <c r="RK97" s="408"/>
      <c r="RL97" s="408"/>
      <c r="RM97" s="408"/>
      <c r="RN97" s="408"/>
      <c r="RO97" s="408"/>
      <c r="RP97" s="408"/>
      <c r="RQ97" s="408"/>
      <c r="RR97" s="408"/>
      <c r="RS97" s="408"/>
      <c r="RT97" s="408"/>
      <c r="RU97" s="408"/>
      <c r="RV97" s="408"/>
      <c r="RW97" s="408"/>
      <c r="RX97" s="408"/>
      <c r="RY97" s="408"/>
      <c r="RZ97" s="408"/>
      <c r="SA97" s="408"/>
      <c r="SB97" s="408"/>
      <c r="SC97" s="408"/>
      <c r="SD97" s="408"/>
      <c r="SE97" s="408"/>
      <c r="SF97" s="408"/>
      <c r="SG97" s="408"/>
      <c r="SH97" s="408"/>
      <c r="SI97" s="408"/>
      <c r="SJ97" s="408"/>
      <c r="SK97" s="408"/>
      <c r="SL97" s="408"/>
      <c r="SM97" s="408"/>
      <c r="SN97" s="408"/>
      <c r="SO97" s="408"/>
      <c r="SP97" s="408"/>
      <c r="SQ97" s="408"/>
      <c r="SR97" s="408"/>
      <c r="SS97" s="408"/>
      <c r="ST97" s="408"/>
      <c r="SU97" s="408"/>
      <c r="SV97" s="408"/>
      <c r="SW97" s="408"/>
      <c r="SX97" s="408"/>
      <c r="SY97" s="408"/>
      <c r="SZ97" s="408"/>
      <c r="TA97" s="408"/>
      <c r="TB97" s="408"/>
      <c r="TC97" s="408"/>
      <c r="TD97" s="408"/>
      <c r="TE97" s="408"/>
      <c r="TF97" s="408"/>
      <c r="TG97" s="408"/>
      <c r="TH97" s="408"/>
      <c r="TI97" s="408"/>
      <c r="TJ97" s="408"/>
      <c r="TK97" s="408"/>
      <c r="TL97" s="408"/>
      <c r="TM97" s="408"/>
      <c r="TN97" s="408"/>
      <c r="TO97" s="408"/>
      <c r="TP97" s="408"/>
      <c r="TQ97" s="408"/>
      <c r="TR97" s="408"/>
      <c r="TS97" s="408"/>
      <c r="TT97" s="408"/>
      <c r="TU97" s="408"/>
      <c r="TV97" s="408"/>
      <c r="TW97" s="408"/>
      <c r="TX97" s="408"/>
      <c r="TY97" s="408"/>
      <c r="TZ97" s="408"/>
      <c r="UA97" s="408"/>
      <c r="UB97" s="408"/>
      <c r="UC97" s="408"/>
      <c r="UD97" s="408"/>
      <c r="UE97" s="408"/>
      <c r="UF97" s="408"/>
      <c r="UG97" s="408"/>
      <c r="UH97" s="408"/>
      <c r="UI97" s="408"/>
      <c r="UJ97" s="408"/>
      <c r="UK97" s="408"/>
      <c r="UL97" s="408"/>
      <c r="UM97" s="408"/>
      <c r="UN97" s="408"/>
      <c r="UO97" s="408"/>
      <c r="UP97" s="408"/>
      <c r="UQ97" s="408"/>
      <c r="UR97" s="408"/>
      <c r="US97" s="408"/>
      <c r="UT97" s="408"/>
      <c r="UU97" s="408"/>
      <c r="UV97" s="408"/>
      <c r="UW97" s="408"/>
      <c r="UX97" s="408"/>
      <c r="UY97" s="408"/>
      <c r="UZ97" s="408"/>
      <c r="VA97" s="408"/>
      <c r="VB97" s="408"/>
      <c r="VC97" s="408"/>
      <c r="VD97" s="408"/>
      <c r="VE97" s="408"/>
      <c r="VF97" s="408"/>
      <c r="VG97" s="408"/>
      <c r="VH97" s="408"/>
      <c r="VI97" s="408"/>
      <c r="VJ97" s="408"/>
      <c r="VK97" s="408"/>
      <c r="VL97" s="408"/>
      <c r="VM97" s="408"/>
      <c r="VN97" s="408"/>
      <c r="VO97" s="408"/>
      <c r="VP97" s="408"/>
      <c r="VQ97" s="408"/>
      <c r="VR97" s="408"/>
      <c r="VS97" s="408"/>
      <c r="VT97" s="408"/>
      <c r="VU97" s="408"/>
      <c r="VV97" s="408"/>
      <c r="VW97" s="408"/>
      <c r="VX97" s="408"/>
      <c r="VY97" s="408"/>
      <c r="VZ97" s="408"/>
      <c r="WA97" s="408"/>
      <c r="WB97" s="408"/>
      <c r="WC97" s="408"/>
      <c r="WD97" s="408"/>
      <c r="WE97" s="408"/>
      <c r="WF97" s="408"/>
      <c r="WG97" s="408"/>
      <c r="WH97" s="408"/>
      <c r="WI97" s="408"/>
      <c r="WJ97" s="408"/>
      <c r="WK97" s="408"/>
      <c r="WL97" s="408"/>
      <c r="WM97" s="408"/>
      <c r="WN97" s="408"/>
      <c r="WO97" s="408"/>
      <c r="WP97" s="408"/>
      <c r="WQ97" s="408"/>
      <c r="WR97" s="408"/>
      <c r="WS97" s="408"/>
      <c r="WT97" s="408"/>
      <c r="WU97" s="408"/>
      <c r="WV97" s="408"/>
      <c r="WW97" s="408"/>
      <c r="WX97" s="408"/>
      <c r="WY97" s="408"/>
      <c r="WZ97" s="408"/>
      <c r="XA97" s="408"/>
      <c r="XB97" s="408"/>
      <c r="XC97" s="408"/>
      <c r="XD97" s="408"/>
      <c r="XE97" s="408"/>
      <c r="XF97" s="408"/>
      <c r="XG97" s="408"/>
      <c r="XH97" s="408"/>
      <c r="XI97" s="408"/>
      <c r="XJ97" s="408"/>
      <c r="XK97" s="408"/>
      <c r="XL97" s="408"/>
      <c r="XM97" s="408"/>
      <c r="XN97" s="408"/>
      <c r="XO97" s="408"/>
      <c r="XP97" s="408"/>
      <c r="XQ97" s="408"/>
      <c r="XR97" s="408"/>
      <c r="XS97" s="408"/>
      <c r="XT97" s="408"/>
      <c r="XU97" s="408"/>
      <c r="XV97" s="408"/>
      <c r="XW97" s="408"/>
      <c r="XX97" s="408"/>
      <c r="XY97" s="408"/>
      <c r="XZ97" s="408"/>
      <c r="YA97" s="408"/>
      <c r="YB97" s="408"/>
      <c r="YC97" s="408"/>
      <c r="YD97" s="408"/>
      <c r="YE97" s="408"/>
      <c r="YF97" s="408"/>
      <c r="YG97" s="408"/>
      <c r="YH97" s="408"/>
      <c r="YI97" s="408"/>
      <c r="YJ97" s="408"/>
      <c r="YK97" s="408"/>
      <c r="YL97" s="408"/>
      <c r="YM97" s="408"/>
      <c r="YN97" s="408"/>
      <c r="YO97" s="408"/>
      <c r="YP97" s="408"/>
      <c r="YQ97" s="408"/>
      <c r="YR97" s="408"/>
      <c r="YS97" s="408"/>
      <c r="YT97" s="408"/>
      <c r="YU97" s="408"/>
      <c r="YV97" s="408"/>
      <c r="YW97" s="408"/>
      <c r="YX97" s="408"/>
      <c r="YY97" s="408"/>
      <c r="YZ97" s="408"/>
      <c r="ZA97" s="408"/>
      <c r="ZB97" s="408"/>
      <c r="ZC97" s="408"/>
      <c r="ZD97" s="408"/>
      <c r="ZE97" s="408"/>
      <c r="ZF97" s="408"/>
      <c r="ZG97" s="408"/>
      <c r="ZH97" s="408"/>
      <c r="ZI97" s="408"/>
      <c r="ZJ97" s="408"/>
      <c r="ZK97" s="408"/>
      <c r="ZL97" s="408"/>
      <c r="ZM97" s="408"/>
      <c r="ZN97" s="408"/>
      <c r="ZO97" s="408"/>
      <c r="ZP97" s="408"/>
      <c r="ZQ97" s="408"/>
      <c r="ZR97" s="408"/>
      <c r="ZS97" s="408"/>
      <c r="ZT97" s="408"/>
      <c r="ZU97" s="408"/>
      <c r="ZV97" s="408"/>
      <c r="ZW97" s="408"/>
      <c r="ZX97" s="408"/>
      <c r="ZY97" s="408"/>
      <c r="ZZ97" s="408"/>
    </row>
    <row r="98" spans="5:702" s="406" customFormat="1" ht="15.75">
      <c r="S98" s="408"/>
      <c r="T98" s="408"/>
      <c r="U98" s="408"/>
      <c r="V98" s="408"/>
      <c r="W98" s="408"/>
      <c r="X98" s="408"/>
      <c r="Y98" s="408"/>
      <c r="Z98" s="408"/>
      <c r="AA98" s="408"/>
      <c r="AB98" s="408"/>
      <c r="AC98" s="408"/>
      <c r="AD98" s="408"/>
      <c r="AE98" s="408"/>
      <c r="AF98" s="408"/>
      <c r="AG98" s="408"/>
      <c r="AH98" s="408"/>
      <c r="AI98" s="408"/>
      <c r="AJ98" s="408"/>
      <c r="AK98" s="408"/>
      <c r="AL98" s="408"/>
      <c r="AM98" s="408"/>
      <c r="AN98" s="408"/>
      <c r="AO98" s="408"/>
      <c r="AP98" s="408"/>
      <c r="AQ98" s="408"/>
      <c r="AR98" s="408"/>
      <c r="AS98" s="408"/>
      <c r="AT98" s="408"/>
      <c r="AU98" s="408"/>
      <c r="AV98" s="408"/>
      <c r="AW98" s="408"/>
      <c r="AX98" s="408"/>
      <c r="AY98" s="408"/>
      <c r="AZ98" s="408"/>
      <c r="BA98" s="408"/>
      <c r="BB98" s="408"/>
      <c r="BC98" s="408"/>
      <c r="BD98" s="408"/>
      <c r="BE98" s="408"/>
      <c r="BF98" s="408"/>
      <c r="BG98" s="408"/>
      <c r="BH98" s="408"/>
      <c r="BI98" s="408"/>
      <c r="BJ98" s="408"/>
      <c r="BK98" s="408"/>
      <c r="BL98" s="408"/>
      <c r="BM98" s="408"/>
      <c r="BN98" s="408"/>
      <c r="BO98" s="408"/>
      <c r="BP98" s="408"/>
      <c r="BQ98" s="408"/>
      <c r="BR98" s="408"/>
      <c r="BS98" s="408"/>
      <c r="BT98" s="408"/>
      <c r="BU98" s="408"/>
      <c r="BV98" s="408"/>
      <c r="BW98" s="408"/>
      <c r="BX98" s="408"/>
      <c r="BY98" s="408"/>
      <c r="BZ98" s="408"/>
      <c r="CA98" s="408"/>
      <c r="CB98" s="408"/>
      <c r="CC98" s="408"/>
      <c r="CD98" s="408"/>
      <c r="CE98" s="408"/>
      <c r="CF98" s="408"/>
      <c r="CG98" s="408"/>
      <c r="CH98" s="408"/>
      <c r="CI98" s="408"/>
      <c r="CJ98" s="408"/>
      <c r="CK98" s="408"/>
      <c r="CL98" s="408"/>
      <c r="CM98" s="408"/>
      <c r="CN98" s="408"/>
      <c r="CO98" s="408"/>
      <c r="CP98" s="408"/>
      <c r="CQ98" s="408"/>
      <c r="CR98" s="408"/>
      <c r="CS98" s="408"/>
      <c r="CT98" s="408"/>
      <c r="CU98" s="408"/>
      <c r="CV98" s="408"/>
      <c r="CW98" s="408"/>
      <c r="CX98" s="408"/>
      <c r="CY98" s="408"/>
      <c r="CZ98" s="408"/>
      <c r="DA98" s="408"/>
      <c r="DB98" s="408"/>
      <c r="DC98" s="408"/>
      <c r="DD98" s="408"/>
      <c r="DE98" s="408"/>
      <c r="DF98" s="408"/>
      <c r="DG98" s="408"/>
      <c r="DH98" s="408"/>
      <c r="DI98" s="408"/>
      <c r="DJ98" s="408"/>
      <c r="DK98" s="408"/>
      <c r="DL98" s="408"/>
      <c r="DM98" s="408"/>
      <c r="DN98" s="408"/>
      <c r="DO98" s="408"/>
      <c r="DP98" s="408"/>
      <c r="DQ98" s="408"/>
      <c r="DR98" s="408"/>
      <c r="DS98" s="408"/>
      <c r="DT98" s="408"/>
      <c r="DU98" s="408"/>
      <c r="DV98" s="408"/>
      <c r="DW98" s="408"/>
      <c r="DX98" s="408"/>
      <c r="DY98" s="408"/>
      <c r="DZ98" s="408"/>
      <c r="EA98" s="408"/>
      <c r="EB98" s="408"/>
      <c r="EC98" s="408"/>
      <c r="ED98" s="408"/>
      <c r="EE98" s="408"/>
      <c r="EF98" s="408"/>
      <c r="EG98" s="408"/>
      <c r="EH98" s="408"/>
      <c r="EI98" s="408"/>
      <c r="EJ98" s="408"/>
      <c r="EK98" s="408"/>
      <c r="EL98" s="408"/>
      <c r="EM98" s="408"/>
      <c r="EN98" s="408"/>
      <c r="EO98" s="408"/>
      <c r="EP98" s="408"/>
      <c r="EQ98" s="408"/>
      <c r="ER98" s="408"/>
      <c r="ES98" s="408"/>
      <c r="ET98" s="408"/>
      <c r="EU98" s="408"/>
      <c r="EV98" s="408"/>
      <c r="EW98" s="408"/>
      <c r="EX98" s="408"/>
      <c r="EY98" s="408"/>
      <c r="EZ98" s="408"/>
      <c r="FA98" s="408"/>
      <c r="FB98" s="408"/>
      <c r="FC98" s="408"/>
      <c r="FD98" s="408"/>
      <c r="FE98" s="408"/>
      <c r="FF98" s="408"/>
      <c r="FG98" s="408"/>
      <c r="FH98" s="408"/>
      <c r="FI98" s="408"/>
      <c r="FJ98" s="408"/>
      <c r="FK98" s="408"/>
      <c r="FL98" s="408"/>
      <c r="FM98" s="408"/>
      <c r="FN98" s="408"/>
      <c r="FO98" s="408"/>
      <c r="FP98" s="408"/>
      <c r="FQ98" s="408"/>
      <c r="FR98" s="408"/>
      <c r="FS98" s="408"/>
      <c r="FT98" s="408"/>
      <c r="FU98" s="408"/>
      <c r="FV98" s="408"/>
      <c r="FW98" s="408"/>
      <c r="FX98" s="408"/>
      <c r="FY98" s="408"/>
      <c r="FZ98" s="408"/>
      <c r="GA98" s="408"/>
      <c r="GB98" s="408"/>
      <c r="GC98" s="408"/>
      <c r="GD98" s="408"/>
      <c r="GE98" s="408"/>
      <c r="GF98" s="408"/>
      <c r="GG98" s="408"/>
      <c r="GH98" s="408"/>
      <c r="GI98" s="408"/>
      <c r="GJ98" s="408"/>
      <c r="GK98" s="408"/>
      <c r="GL98" s="408"/>
      <c r="GM98" s="408"/>
      <c r="GN98" s="408"/>
      <c r="GO98" s="408"/>
      <c r="GP98" s="408"/>
      <c r="GQ98" s="408"/>
      <c r="GR98" s="408"/>
      <c r="GS98" s="408"/>
      <c r="GT98" s="408"/>
      <c r="GU98" s="408"/>
      <c r="GV98" s="408"/>
      <c r="GW98" s="408"/>
      <c r="GX98" s="408"/>
      <c r="GY98" s="408"/>
      <c r="GZ98" s="408"/>
      <c r="HA98" s="408"/>
      <c r="HB98" s="408"/>
      <c r="HC98" s="408"/>
      <c r="HD98" s="408"/>
      <c r="HE98" s="408"/>
      <c r="HF98" s="408"/>
      <c r="HG98" s="408"/>
      <c r="HH98" s="408"/>
      <c r="HI98" s="408"/>
      <c r="HJ98" s="408"/>
      <c r="HK98" s="408"/>
      <c r="HL98" s="408"/>
      <c r="HM98" s="408"/>
      <c r="HN98" s="408"/>
      <c r="HO98" s="408"/>
      <c r="HP98" s="408"/>
      <c r="HQ98" s="408"/>
      <c r="HR98" s="408"/>
      <c r="HS98" s="408"/>
      <c r="HT98" s="408"/>
      <c r="HU98" s="408"/>
      <c r="HV98" s="408"/>
      <c r="HW98" s="408"/>
      <c r="HX98" s="408"/>
      <c r="HY98" s="408"/>
      <c r="HZ98" s="408"/>
      <c r="IA98" s="408"/>
      <c r="IB98" s="408"/>
      <c r="IC98" s="408"/>
      <c r="ID98" s="408"/>
      <c r="IE98" s="408"/>
      <c r="IF98" s="408"/>
      <c r="IG98" s="408"/>
      <c r="IH98" s="408"/>
      <c r="II98" s="408"/>
      <c r="IJ98" s="408"/>
      <c r="IK98" s="408"/>
      <c r="IL98" s="408"/>
      <c r="IM98" s="408"/>
      <c r="IN98" s="408"/>
      <c r="IO98" s="408"/>
      <c r="IP98" s="408"/>
      <c r="IQ98" s="408"/>
      <c r="IR98" s="408"/>
      <c r="IS98" s="408"/>
      <c r="IT98" s="408"/>
      <c r="IU98" s="408"/>
      <c r="IV98" s="408"/>
      <c r="IW98" s="408"/>
      <c r="IX98" s="408"/>
      <c r="IY98" s="408"/>
      <c r="IZ98" s="408"/>
      <c r="JA98" s="408"/>
      <c r="JB98" s="408"/>
      <c r="JC98" s="408"/>
      <c r="JD98" s="408"/>
      <c r="JE98" s="408"/>
      <c r="JF98" s="408"/>
      <c r="JG98" s="408"/>
      <c r="JH98" s="408"/>
      <c r="JI98" s="408"/>
      <c r="JJ98" s="408"/>
      <c r="JK98" s="408"/>
      <c r="JL98" s="408"/>
      <c r="JM98" s="408"/>
      <c r="JN98" s="408"/>
      <c r="JO98" s="408"/>
      <c r="JP98" s="408"/>
      <c r="JQ98" s="408"/>
      <c r="JR98" s="408"/>
      <c r="JS98" s="408"/>
      <c r="JT98" s="408"/>
      <c r="JU98" s="408"/>
      <c r="JV98" s="408"/>
      <c r="JW98" s="408"/>
      <c r="JX98" s="408"/>
      <c r="JY98" s="408"/>
      <c r="JZ98" s="408"/>
      <c r="KA98" s="408"/>
      <c r="KB98" s="408"/>
      <c r="KC98" s="408"/>
      <c r="KD98" s="408"/>
      <c r="KE98" s="408"/>
      <c r="KF98" s="408"/>
      <c r="KG98" s="408"/>
      <c r="KH98" s="408"/>
      <c r="KI98" s="408"/>
      <c r="KJ98" s="408"/>
      <c r="KK98" s="408"/>
      <c r="KL98" s="408"/>
      <c r="KM98" s="408"/>
      <c r="KN98" s="408"/>
      <c r="KO98" s="408"/>
      <c r="KP98" s="408"/>
      <c r="KQ98" s="408"/>
      <c r="KR98" s="408"/>
      <c r="KS98" s="408"/>
      <c r="KT98" s="408"/>
      <c r="KU98" s="408"/>
      <c r="KV98" s="408"/>
      <c r="KW98" s="408"/>
      <c r="KX98" s="408"/>
      <c r="KY98" s="408"/>
      <c r="KZ98" s="408"/>
      <c r="LA98" s="408"/>
      <c r="LB98" s="408"/>
      <c r="LC98" s="408"/>
      <c r="LD98" s="408"/>
      <c r="LE98" s="408"/>
      <c r="LF98" s="408"/>
      <c r="LG98" s="408"/>
      <c r="LH98" s="408"/>
      <c r="LI98" s="408"/>
      <c r="LJ98" s="408"/>
      <c r="LK98" s="408"/>
      <c r="LL98" s="408"/>
      <c r="LM98" s="408"/>
      <c r="LN98" s="408"/>
      <c r="LO98" s="408"/>
      <c r="LP98" s="408"/>
      <c r="LQ98" s="408"/>
      <c r="LR98" s="408"/>
      <c r="LS98" s="408"/>
      <c r="LT98" s="408"/>
      <c r="LU98" s="408"/>
      <c r="LV98" s="408"/>
      <c r="LW98" s="408"/>
      <c r="LX98" s="408"/>
      <c r="LY98" s="408"/>
      <c r="LZ98" s="408"/>
      <c r="MA98" s="408"/>
      <c r="MB98" s="408"/>
      <c r="MC98" s="408"/>
      <c r="MD98" s="408"/>
      <c r="ME98" s="408"/>
      <c r="MF98" s="408"/>
      <c r="MG98" s="408"/>
      <c r="MH98" s="408"/>
      <c r="MI98" s="408"/>
      <c r="MJ98" s="408"/>
      <c r="MK98" s="408"/>
      <c r="ML98" s="408"/>
      <c r="MM98" s="408"/>
      <c r="MN98" s="408"/>
      <c r="MO98" s="408"/>
      <c r="MP98" s="408"/>
      <c r="MQ98" s="408"/>
      <c r="MR98" s="408"/>
      <c r="MS98" s="408"/>
      <c r="MT98" s="408"/>
      <c r="MU98" s="408"/>
      <c r="MV98" s="408"/>
      <c r="MW98" s="408"/>
      <c r="MX98" s="408"/>
      <c r="MY98" s="408"/>
      <c r="MZ98" s="408"/>
      <c r="NA98" s="408"/>
      <c r="NB98" s="408"/>
      <c r="NC98" s="408"/>
      <c r="ND98" s="408"/>
      <c r="NE98" s="408"/>
      <c r="NF98" s="408"/>
      <c r="NG98" s="408"/>
      <c r="NH98" s="408"/>
      <c r="NI98" s="408"/>
      <c r="NJ98" s="408"/>
      <c r="NK98" s="408"/>
      <c r="NL98" s="408"/>
      <c r="NM98" s="408"/>
      <c r="NN98" s="408"/>
      <c r="NO98" s="408"/>
      <c r="NP98" s="408"/>
      <c r="NQ98" s="408"/>
      <c r="NR98" s="408"/>
      <c r="NS98" s="408"/>
      <c r="NT98" s="408"/>
      <c r="NU98" s="408"/>
      <c r="NV98" s="408"/>
      <c r="NW98" s="408"/>
      <c r="NX98" s="408"/>
      <c r="NY98" s="408"/>
      <c r="NZ98" s="408"/>
      <c r="OA98" s="408"/>
      <c r="OB98" s="408"/>
      <c r="OC98" s="408"/>
      <c r="OD98" s="408"/>
      <c r="OE98" s="408"/>
      <c r="OF98" s="408"/>
      <c r="OG98" s="408"/>
      <c r="OH98" s="408"/>
      <c r="OI98" s="408"/>
      <c r="OJ98" s="408"/>
      <c r="OK98" s="408"/>
      <c r="OL98" s="408"/>
      <c r="OM98" s="408"/>
      <c r="ON98" s="408"/>
      <c r="OO98" s="408"/>
      <c r="OP98" s="408"/>
      <c r="OQ98" s="408"/>
      <c r="OR98" s="408"/>
      <c r="OS98" s="408"/>
      <c r="OT98" s="408"/>
      <c r="OU98" s="408"/>
      <c r="OV98" s="408"/>
      <c r="OW98" s="408"/>
      <c r="OX98" s="408"/>
      <c r="OY98" s="408"/>
      <c r="OZ98" s="408"/>
      <c r="PA98" s="408"/>
      <c r="PB98" s="408"/>
      <c r="PC98" s="408"/>
      <c r="PD98" s="408"/>
      <c r="PE98" s="408"/>
      <c r="PF98" s="408"/>
      <c r="PG98" s="408"/>
      <c r="PH98" s="408"/>
      <c r="PI98" s="408"/>
      <c r="PJ98" s="408"/>
      <c r="PK98" s="408"/>
      <c r="PL98" s="408"/>
      <c r="PM98" s="408"/>
      <c r="PN98" s="408"/>
      <c r="PO98" s="408"/>
      <c r="PP98" s="408"/>
      <c r="PQ98" s="408"/>
      <c r="PR98" s="408"/>
      <c r="PS98" s="408"/>
      <c r="PT98" s="408"/>
      <c r="PU98" s="408"/>
      <c r="PV98" s="408"/>
      <c r="PW98" s="408"/>
      <c r="PX98" s="408"/>
      <c r="PY98" s="408"/>
      <c r="PZ98" s="408"/>
      <c r="QA98" s="408"/>
      <c r="QB98" s="408"/>
      <c r="QC98" s="408"/>
      <c r="QD98" s="408"/>
      <c r="QE98" s="408"/>
      <c r="QF98" s="408"/>
      <c r="QG98" s="408"/>
      <c r="QH98" s="408"/>
      <c r="QI98" s="408"/>
      <c r="QJ98" s="408"/>
      <c r="QK98" s="408"/>
      <c r="QL98" s="408"/>
      <c r="QM98" s="408"/>
      <c r="QN98" s="408"/>
      <c r="QO98" s="408"/>
      <c r="QP98" s="408"/>
      <c r="QQ98" s="408"/>
      <c r="QR98" s="408"/>
      <c r="QS98" s="408"/>
      <c r="QT98" s="408"/>
      <c r="QU98" s="408"/>
      <c r="QV98" s="408"/>
      <c r="QW98" s="408"/>
      <c r="QX98" s="408"/>
      <c r="QY98" s="408"/>
      <c r="QZ98" s="408"/>
      <c r="RA98" s="408"/>
      <c r="RB98" s="408"/>
      <c r="RC98" s="408"/>
      <c r="RD98" s="408"/>
      <c r="RE98" s="408"/>
      <c r="RF98" s="408"/>
      <c r="RG98" s="408"/>
      <c r="RH98" s="408"/>
      <c r="RI98" s="408"/>
      <c r="RJ98" s="408"/>
      <c r="RK98" s="408"/>
      <c r="RL98" s="408"/>
      <c r="RM98" s="408"/>
      <c r="RN98" s="408"/>
      <c r="RO98" s="408"/>
      <c r="RP98" s="408"/>
      <c r="RQ98" s="408"/>
      <c r="RR98" s="408"/>
      <c r="RS98" s="408"/>
      <c r="RT98" s="408"/>
      <c r="RU98" s="408"/>
      <c r="RV98" s="408"/>
      <c r="RW98" s="408"/>
      <c r="RX98" s="408"/>
      <c r="RY98" s="408"/>
      <c r="RZ98" s="408"/>
      <c r="SA98" s="408"/>
      <c r="SB98" s="408"/>
      <c r="SC98" s="408"/>
      <c r="SD98" s="408"/>
      <c r="SE98" s="408"/>
      <c r="SF98" s="408"/>
      <c r="SG98" s="408"/>
      <c r="SH98" s="408"/>
      <c r="SI98" s="408"/>
      <c r="SJ98" s="408"/>
      <c r="SK98" s="408"/>
      <c r="SL98" s="408"/>
      <c r="SM98" s="408"/>
      <c r="SN98" s="408"/>
      <c r="SO98" s="408"/>
      <c r="SP98" s="408"/>
      <c r="SQ98" s="408"/>
      <c r="SR98" s="408"/>
      <c r="SS98" s="408"/>
      <c r="ST98" s="408"/>
      <c r="SU98" s="408"/>
      <c r="SV98" s="408"/>
      <c r="SW98" s="408"/>
      <c r="SX98" s="408"/>
      <c r="SY98" s="408"/>
      <c r="SZ98" s="408"/>
      <c r="TA98" s="408"/>
      <c r="TB98" s="408"/>
      <c r="TC98" s="408"/>
      <c r="TD98" s="408"/>
      <c r="TE98" s="408"/>
      <c r="TF98" s="408"/>
      <c r="TG98" s="408"/>
      <c r="TH98" s="408"/>
      <c r="TI98" s="408"/>
      <c r="TJ98" s="408"/>
      <c r="TK98" s="408"/>
      <c r="TL98" s="408"/>
      <c r="TM98" s="408"/>
      <c r="TN98" s="408"/>
      <c r="TO98" s="408"/>
      <c r="TP98" s="408"/>
      <c r="TQ98" s="408"/>
      <c r="TR98" s="408"/>
      <c r="TS98" s="408"/>
      <c r="TT98" s="408"/>
      <c r="TU98" s="408"/>
      <c r="TV98" s="408"/>
      <c r="TW98" s="408"/>
      <c r="TX98" s="408"/>
      <c r="TY98" s="408"/>
      <c r="TZ98" s="408"/>
      <c r="UA98" s="408"/>
      <c r="UB98" s="408"/>
      <c r="UC98" s="408"/>
      <c r="UD98" s="408"/>
      <c r="UE98" s="408"/>
      <c r="UF98" s="408"/>
      <c r="UG98" s="408"/>
      <c r="UH98" s="408"/>
      <c r="UI98" s="408"/>
      <c r="UJ98" s="408"/>
      <c r="UK98" s="408"/>
      <c r="UL98" s="408"/>
      <c r="UM98" s="408"/>
      <c r="UN98" s="408"/>
      <c r="UO98" s="408"/>
      <c r="UP98" s="408"/>
      <c r="UQ98" s="408"/>
      <c r="UR98" s="408"/>
      <c r="US98" s="408"/>
      <c r="UT98" s="408"/>
      <c r="UU98" s="408"/>
      <c r="UV98" s="408"/>
      <c r="UW98" s="408"/>
      <c r="UX98" s="408"/>
      <c r="UY98" s="408"/>
      <c r="UZ98" s="408"/>
      <c r="VA98" s="408"/>
      <c r="VB98" s="408"/>
      <c r="VC98" s="408"/>
      <c r="VD98" s="408"/>
      <c r="VE98" s="408"/>
      <c r="VF98" s="408"/>
      <c r="VG98" s="408"/>
      <c r="VH98" s="408"/>
      <c r="VI98" s="408"/>
      <c r="VJ98" s="408"/>
      <c r="VK98" s="408"/>
      <c r="VL98" s="408"/>
      <c r="VM98" s="408"/>
      <c r="VN98" s="408"/>
      <c r="VO98" s="408"/>
      <c r="VP98" s="408"/>
      <c r="VQ98" s="408"/>
      <c r="VR98" s="408"/>
      <c r="VS98" s="408"/>
      <c r="VT98" s="408"/>
      <c r="VU98" s="408"/>
      <c r="VV98" s="408"/>
      <c r="VW98" s="408"/>
      <c r="VX98" s="408"/>
      <c r="VY98" s="408"/>
      <c r="VZ98" s="408"/>
      <c r="WA98" s="408"/>
      <c r="WB98" s="408"/>
      <c r="WC98" s="408"/>
      <c r="WD98" s="408"/>
      <c r="WE98" s="408"/>
      <c r="WF98" s="408"/>
      <c r="WG98" s="408"/>
      <c r="WH98" s="408"/>
      <c r="WI98" s="408"/>
      <c r="WJ98" s="408"/>
      <c r="WK98" s="408"/>
      <c r="WL98" s="408"/>
      <c r="WM98" s="408"/>
      <c r="WN98" s="408"/>
      <c r="WO98" s="408"/>
      <c r="WP98" s="408"/>
      <c r="WQ98" s="408"/>
      <c r="WR98" s="408"/>
      <c r="WS98" s="408"/>
      <c r="WT98" s="408"/>
      <c r="WU98" s="408"/>
      <c r="WV98" s="408"/>
      <c r="WW98" s="408"/>
      <c r="WX98" s="408"/>
      <c r="WY98" s="408"/>
      <c r="WZ98" s="408"/>
      <c r="XA98" s="408"/>
      <c r="XB98" s="408"/>
      <c r="XC98" s="408"/>
      <c r="XD98" s="408"/>
      <c r="XE98" s="408"/>
      <c r="XF98" s="408"/>
      <c r="XG98" s="408"/>
      <c r="XH98" s="408"/>
      <c r="XI98" s="408"/>
      <c r="XJ98" s="408"/>
      <c r="XK98" s="408"/>
      <c r="XL98" s="408"/>
      <c r="XM98" s="408"/>
      <c r="XN98" s="408"/>
      <c r="XO98" s="408"/>
      <c r="XP98" s="408"/>
      <c r="XQ98" s="408"/>
      <c r="XR98" s="408"/>
      <c r="XS98" s="408"/>
      <c r="XT98" s="408"/>
      <c r="XU98" s="408"/>
      <c r="XV98" s="408"/>
      <c r="XW98" s="408"/>
      <c r="XX98" s="408"/>
      <c r="XY98" s="408"/>
      <c r="XZ98" s="408"/>
      <c r="YA98" s="408"/>
      <c r="YB98" s="408"/>
      <c r="YC98" s="408"/>
      <c r="YD98" s="408"/>
      <c r="YE98" s="408"/>
      <c r="YF98" s="408"/>
      <c r="YG98" s="408"/>
      <c r="YH98" s="408"/>
      <c r="YI98" s="408"/>
      <c r="YJ98" s="408"/>
      <c r="YK98" s="408"/>
      <c r="YL98" s="408"/>
      <c r="YM98" s="408"/>
      <c r="YN98" s="408"/>
      <c r="YO98" s="408"/>
      <c r="YP98" s="408"/>
      <c r="YQ98" s="408"/>
      <c r="YR98" s="408"/>
      <c r="YS98" s="408"/>
      <c r="YT98" s="408"/>
      <c r="YU98" s="408"/>
      <c r="YV98" s="408"/>
      <c r="YW98" s="408"/>
      <c r="YX98" s="408"/>
      <c r="YY98" s="408"/>
      <c r="YZ98" s="408"/>
      <c r="ZA98" s="408"/>
      <c r="ZB98" s="408"/>
      <c r="ZC98" s="408"/>
      <c r="ZD98" s="408"/>
      <c r="ZE98" s="408"/>
      <c r="ZF98" s="408"/>
      <c r="ZG98" s="408"/>
      <c r="ZH98" s="408"/>
      <c r="ZI98" s="408"/>
      <c r="ZJ98" s="408"/>
      <c r="ZK98" s="408"/>
      <c r="ZL98" s="408"/>
      <c r="ZM98" s="408"/>
      <c r="ZN98" s="408"/>
      <c r="ZO98" s="408"/>
      <c r="ZP98" s="408"/>
      <c r="ZQ98" s="408"/>
      <c r="ZR98" s="408"/>
      <c r="ZS98" s="408"/>
      <c r="ZT98" s="408"/>
      <c r="ZU98" s="408"/>
      <c r="ZV98" s="408"/>
      <c r="ZW98" s="408"/>
      <c r="ZX98" s="408"/>
      <c r="ZY98" s="408"/>
      <c r="ZZ98" s="408"/>
    </row>
    <row r="99" spans="5:702" s="406" customFormat="1" ht="15.75">
      <c r="S99" s="408"/>
      <c r="T99" s="408"/>
      <c r="U99" s="408"/>
      <c r="V99" s="408"/>
      <c r="W99" s="408"/>
      <c r="X99" s="408"/>
      <c r="Y99" s="408"/>
      <c r="Z99" s="408"/>
      <c r="AA99" s="408"/>
      <c r="AB99" s="408"/>
      <c r="AC99" s="408"/>
      <c r="AD99" s="408"/>
      <c r="AE99" s="408"/>
      <c r="AF99" s="408"/>
      <c r="AG99" s="408"/>
      <c r="AH99" s="408"/>
      <c r="AI99" s="408"/>
      <c r="AJ99" s="408"/>
      <c r="AK99" s="408"/>
      <c r="AL99" s="408"/>
      <c r="AM99" s="408"/>
      <c r="AN99" s="408"/>
      <c r="AO99" s="408"/>
      <c r="AP99" s="408"/>
      <c r="AQ99" s="408"/>
      <c r="AR99" s="408"/>
      <c r="AS99" s="408"/>
      <c r="AT99" s="408"/>
      <c r="AU99" s="408"/>
      <c r="AV99" s="408"/>
      <c r="AW99" s="408"/>
      <c r="AX99" s="408"/>
      <c r="AY99" s="408"/>
      <c r="AZ99" s="408"/>
      <c r="BA99" s="408"/>
      <c r="BB99" s="408"/>
      <c r="BC99" s="408"/>
      <c r="BD99" s="408"/>
      <c r="BE99" s="408"/>
      <c r="BF99" s="408"/>
      <c r="BG99" s="408"/>
      <c r="BH99" s="408"/>
      <c r="BI99" s="408"/>
      <c r="BJ99" s="408"/>
      <c r="BK99" s="408"/>
      <c r="BL99" s="408"/>
      <c r="BM99" s="408"/>
      <c r="BN99" s="408"/>
      <c r="BO99" s="408"/>
      <c r="BP99" s="408"/>
      <c r="BQ99" s="408"/>
      <c r="BR99" s="408"/>
      <c r="BS99" s="408"/>
      <c r="BT99" s="408"/>
      <c r="BU99" s="408"/>
      <c r="BV99" s="408"/>
      <c r="BW99" s="408"/>
      <c r="BX99" s="408"/>
      <c r="BY99" s="408"/>
      <c r="BZ99" s="408"/>
      <c r="CA99" s="408"/>
      <c r="CB99" s="408"/>
      <c r="CC99" s="408"/>
      <c r="CD99" s="408"/>
      <c r="CE99" s="408"/>
      <c r="CF99" s="408"/>
      <c r="CG99" s="408"/>
      <c r="CH99" s="408"/>
      <c r="CI99" s="408"/>
      <c r="CJ99" s="408"/>
      <c r="CK99" s="408"/>
      <c r="CL99" s="408"/>
      <c r="CM99" s="408"/>
      <c r="CN99" s="408"/>
      <c r="CO99" s="408"/>
      <c r="CP99" s="408"/>
      <c r="CQ99" s="408"/>
      <c r="CR99" s="408"/>
      <c r="CS99" s="408"/>
      <c r="CT99" s="408"/>
      <c r="CU99" s="408"/>
      <c r="CV99" s="408"/>
      <c r="CW99" s="408"/>
      <c r="CX99" s="408"/>
      <c r="CY99" s="408"/>
      <c r="CZ99" s="408"/>
      <c r="DA99" s="408"/>
      <c r="DB99" s="408"/>
      <c r="DC99" s="408"/>
      <c r="DD99" s="408"/>
      <c r="DE99" s="408"/>
      <c r="DF99" s="408"/>
      <c r="DG99" s="408"/>
      <c r="DH99" s="408"/>
      <c r="DI99" s="408"/>
      <c r="DJ99" s="408"/>
      <c r="DK99" s="408"/>
      <c r="DL99" s="408"/>
      <c r="DM99" s="408"/>
      <c r="DN99" s="408"/>
      <c r="DO99" s="408"/>
      <c r="DP99" s="408"/>
      <c r="DQ99" s="408"/>
      <c r="DR99" s="408"/>
      <c r="DS99" s="408"/>
      <c r="DT99" s="408"/>
      <c r="DU99" s="408"/>
      <c r="DV99" s="408"/>
      <c r="DW99" s="408"/>
      <c r="DX99" s="408"/>
      <c r="DY99" s="408"/>
      <c r="DZ99" s="408"/>
      <c r="EA99" s="408"/>
      <c r="EB99" s="408"/>
      <c r="EC99" s="408"/>
      <c r="ED99" s="408"/>
      <c r="EE99" s="408"/>
      <c r="EF99" s="408"/>
      <c r="EG99" s="408"/>
      <c r="EH99" s="408"/>
      <c r="EI99" s="408"/>
      <c r="EJ99" s="408"/>
      <c r="EK99" s="408"/>
      <c r="EL99" s="408"/>
      <c r="EM99" s="408"/>
      <c r="EN99" s="408"/>
      <c r="EO99" s="408"/>
      <c r="EP99" s="408"/>
      <c r="EQ99" s="408"/>
      <c r="ER99" s="408"/>
      <c r="ES99" s="408"/>
      <c r="ET99" s="408"/>
      <c r="EU99" s="408"/>
      <c r="EV99" s="408"/>
      <c r="EW99" s="408"/>
      <c r="EX99" s="408"/>
      <c r="EY99" s="408"/>
      <c r="EZ99" s="408"/>
      <c r="FA99" s="408"/>
      <c r="FB99" s="408"/>
      <c r="FC99" s="408"/>
      <c r="FD99" s="408"/>
      <c r="FE99" s="408"/>
      <c r="FF99" s="408"/>
      <c r="FG99" s="408"/>
      <c r="FH99" s="408"/>
      <c r="FI99" s="408"/>
      <c r="FJ99" s="408"/>
      <c r="FK99" s="408"/>
      <c r="FL99" s="408"/>
      <c r="FM99" s="408"/>
      <c r="FN99" s="408"/>
      <c r="FO99" s="408"/>
      <c r="FP99" s="408"/>
      <c r="FQ99" s="408"/>
      <c r="FR99" s="408"/>
      <c r="FS99" s="408"/>
      <c r="FT99" s="408"/>
      <c r="FU99" s="408"/>
      <c r="FV99" s="408"/>
      <c r="FW99" s="408"/>
      <c r="FX99" s="408"/>
      <c r="FY99" s="408"/>
      <c r="FZ99" s="408"/>
      <c r="GA99" s="408"/>
      <c r="GB99" s="408"/>
      <c r="GC99" s="408"/>
      <c r="GD99" s="408"/>
      <c r="GE99" s="408"/>
      <c r="GF99" s="408"/>
      <c r="GG99" s="408"/>
      <c r="GH99" s="408"/>
      <c r="GI99" s="408"/>
      <c r="GJ99" s="408"/>
      <c r="GK99" s="408"/>
      <c r="GL99" s="408"/>
      <c r="GM99" s="408"/>
      <c r="GN99" s="408"/>
      <c r="GO99" s="408"/>
      <c r="GP99" s="408"/>
      <c r="GQ99" s="408"/>
      <c r="GR99" s="408"/>
      <c r="GS99" s="408"/>
      <c r="GT99" s="408"/>
      <c r="GU99" s="408"/>
      <c r="GV99" s="408"/>
      <c r="GW99" s="408"/>
      <c r="GX99" s="408"/>
      <c r="GY99" s="408"/>
      <c r="GZ99" s="408"/>
      <c r="HA99" s="408"/>
      <c r="HB99" s="408"/>
      <c r="HC99" s="408"/>
      <c r="HD99" s="408"/>
      <c r="HE99" s="408"/>
      <c r="HF99" s="408"/>
      <c r="HG99" s="408"/>
      <c r="HH99" s="408"/>
      <c r="HI99" s="408"/>
      <c r="HJ99" s="408"/>
      <c r="HK99" s="408"/>
      <c r="HL99" s="408"/>
      <c r="HM99" s="408"/>
      <c r="HN99" s="408"/>
      <c r="HO99" s="408"/>
      <c r="HP99" s="408"/>
      <c r="HQ99" s="408"/>
      <c r="HR99" s="408"/>
      <c r="HS99" s="408"/>
      <c r="HT99" s="408"/>
      <c r="HU99" s="408"/>
      <c r="HV99" s="408"/>
      <c r="HW99" s="408"/>
      <c r="HX99" s="408"/>
      <c r="HY99" s="408"/>
      <c r="HZ99" s="408"/>
      <c r="IA99" s="408"/>
      <c r="IB99" s="408"/>
      <c r="IC99" s="408"/>
      <c r="ID99" s="408"/>
      <c r="IE99" s="408"/>
      <c r="IF99" s="408"/>
      <c r="IG99" s="408"/>
      <c r="IH99" s="408"/>
      <c r="II99" s="408"/>
      <c r="IJ99" s="408"/>
      <c r="IK99" s="408"/>
      <c r="IL99" s="408"/>
      <c r="IM99" s="408"/>
      <c r="IN99" s="408"/>
      <c r="IO99" s="408"/>
      <c r="IP99" s="408"/>
      <c r="IQ99" s="408"/>
      <c r="IR99" s="408"/>
      <c r="IS99" s="408"/>
      <c r="IT99" s="408"/>
      <c r="IU99" s="408"/>
      <c r="IV99" s="408"/>
      <c r="IW99" s="408"/>
      <c r="IX99" s="408"/>
      <c r="IY99" s="408"/>
      <c r="IZ99" s="408"/>
      <c r="JA99" s="408"/>
      <c r="JB99" s="408"/>
      <c r="JC99" s="408"/>
      <c r="JD99" s="408"/>
      <c r="JE99" s="408"/>
      <c r="JF99" s="408"/>
      <c r="JG99" s="408"/>
      <c r="JH99" s="408"/>
      <c r="JI99" s="408"/>
      <c r="JJ99" s="408"/>
      <c r="JK99" s="408"/>
      <c r="JL99" s="408"/>
      <c r="JM99" s="408"/>
      <c r="JN99" s="408"/>
      <c r="JO99" s="408"/>
      <c r="JP99" s="408"/>
      <c r="JQ99" s="408"/>
      <c r="JR99" s="408"/>
      <c r="JS99" s="408"/>
      <c r="JT99" s="408"/>
      <c r="JU99" s="408"/>
      <c r="JV99" s="408"/>
      <c r="JW99" s="408"/>
      <c r="JX99" s="408"/>
      <c r="JY99" s="408"/>
      <c r="JZ99" s="408"/>
      <c r="KA99" s="408"/>
      <c r="KB99" s="408"/>
      <c r="KC99" s="408"/>
      <c r="KD99" s="408"/>
      <c r="KE99" s="408"/>
      <c r="KF99" s="408"/>
      <c r="KG99" s="408"/>
      <c r="KH99" s="408"/>
      <c r="KI99" s="408"/>
      <c r="KJ99" s="408"/>
      <c r="KK99" s="408"/>
      <c r="KL99" s="408"/>
      <c r="KM99" s="408"/>
      <c r="KN99" s="408"/>
      <c r="KO99" s="408"/>
      <c r="KP99" s="408"/>
      <c r="KQ99" s="408"/>
      <c r="KR99" s="408"/>
      <c r="KS99" s="408"/>
      <c r="KT99" s="408"/>
      <c r="KU99" s="408"/>
      <c r="KV99" s="408"/>
      <c r="KW99" s="408"/>
      <c r="KX99" s="408"/>
      <c r="KY99" s="408"/>
      <c r="KZ99" s="408"/>
      <c r="LA99" s="408"/>
      <c r="LB99" s="408"/>
      <c r="LC99" s="408"/>
      <c r="LD99" s="408"/>
      <c r="LE99" s="408"/>
      <c r="LF99" s="408"/>
      <c r="LG99" s="408"/>
      <c r="LH99" s="408"/>
      <c r="LI99" s="408"/>
      <c r="LJ99" s="408"/>
      <c r="LK99" s="408"/>
      <c r="LL99" s="408"/>
      <c r="LM99" s="408"/>
      <c r="LN99" s="408"/>
      <c r="LO99" s="408"/>
      <c r="LP99" s="408"/>
      <c r="LQ99" s="408"/>
      <c r="LR99" s="408"/>
      <c r="LS99" s="408"/>
      <c r="LT99" s="408"/>
      <c r="LU99" s="408"/>
      <c r="LV99" s="408"/>
      <c r="LW99" s="408"/>
      <c r="LX99" s="408"/>
      <c r="LY99" s="408"/>
      <c r="LZ99" s="408"/>
      <c r="MA99" s="408"/>
      <c r="MB99" s="408"/>
      <c r="MC99" s="408"/>
      <c r="MD99" s="408"/>
      <c r="ME99" s="408"/>
      <c r="MF99" s="408"/>
      <c r="MG99" s="408"/>
      <c r="MH99" s="408"/>
      <c r="MI99" s="408"/>
      <c r="MJ99" s="408"/>
      <c r="MK99" s="408"/>
      <c r="ML99" s="408"/>
      <c r="MM99" s="408"/>
      <c r="MN99" s="408"/>
      <c r="MO99" s="408"/>
      <c r="MP99" s="408"/>
      <c r="MQ99" s="408"/>
      <c r="MR99" s="408"/>
      <c r="MS99" s="408"/>
      <c r="MT99" s="408"/>
      <c r="MU99" s="408"/>
      <c r="MV99" s="408"/>
      <c r="MW99" s="408"/>
      <c r="MX99" s="408"/>
      <c r="MY99" s="408"/>
      <c r="MZ99" s="408"/>
      <c r="NA99" s="408"/>
      <c r="NB99" s="408"/>
      <c r="NC99" s="408"/>
      <c r="ND99" s="408"/>
      <c r="NE99" s="408"/>
      <c r="NF99" s="408"/>
      <c r="NG99" s="408"/>
      <c r="NH99" s="408"/>
      <c r="NI99" s="408"/>
      <c r="NJ99" s="408"/>
      <c r="NK99" s="408"/>
      <c r="NL99" s="408"/>
      <c r="NM99" s="408"/>
      <c r="NN99" s="408"/>
      <c r="NO99" s="408"/>
      <c r="NP99" s="408"/>
      <c r="NQ99" s="408"/>
      <c r="NR99" s="408"/>
      <c r="NS99" s="408"/>
      <c r="NT99" s="408"/>
      <c r="NU99" s="408"/>
      <c r="NV99" s="408"/>
      <c r="NW99" s="408"/>
      <c r="NX99" s="408"/>
      <c r="NY99" s="408"/>
      <c r="NZ99" s="408"/>
      <c r="OA99" s="408"/>
      <c r="OB99" s="408"/>
      <c r="OC99" s="408"/>
      <c r="OD99" s="408"/>
      <c r="OE99" s="408"/>
      <c r="OF99" s="408"/>
      <c r="OG99" s="408"/>
      <c r="OH99" s="408"/>
      <c r="OI99" s="408"/>
      <c r="OJ99" s="408"/>
      <c r="OK99" s="408"/>
      <c r="OL99" s="408"/>
      <c r="OM99" s="408"/>
      <c r="ON99" s="408"/>
      <c r="OO99" s="408"/>
      <c r="OP99" s="408"/>
      <c r="OQ99" s="408"/>
      <c r="OR99" s="408"/>
      <c r="OS99" s="408"/>
      <c r="OT99" s="408"/>
      <c r="OU99" s="408"/>
      <c r="OV99" s="408"/>
      <c r="OW99" s="408"/>
      <c r="OX99" s="408"/>
      <c r="OY99" s="408"/>
      <c r="OZ99" s="408"/>
      <c r="PA99" s="408"/>
      <c r="PB99" s="408"/>
      <c r="PC99" s="408"/>
      <c r="PD99" s="408"/>
      <c r="PE99" s="408"/>
      <c r="PF99" s="408"/>
      <c r="PG99" s="408"/>
      <c r="PH99" s="408"/>
      <c r="PI99" s="408"/>
      <c r="PJ99" s="408"/>
      <c r="PK99" s="408"/>
      <c r="PL99" s="408"/>
      <c r="PM99" s="408"/>
      <c r="PN99" s="408"/>
      <c r="PO99" s="408"/>
      <c r="PP99" s="408"/>
      <c r="PQ99" s="408"/>
      <c r="PR99" s="408"/>
      <c r="PS99" s="408"/>
      <c r="PT99" s="408"/>
      <c r="PU99" s="408"/>
      <c r="PV99" s="408"/>
      <c r="PW99" s="408"/>
      <c r="PX99" s="408"/>
      <c r="PY99" s="408"/>
      <c r="PZ99" s="408"/>
      <c r="QA99" s="408"/>
      <c r="QB99" s="408"/>
      <c r="QC99" s="408"/>
      <c r="QD99" s="408"/>
      <c r="QE99" s="408"/>
      <c r="QF99" s="408"/>
      <c r="QG99" s="408"/>
      <c r="QH99" s="408"/>
      <c r="QI99" s="408"/>
      <c r="QJ99" s="408"/>
      <c r="QK99" s="408"/>
      <c r="QL99" s="408"/>
      <c r="QM99" s="408"/>
      <c r="QN99" s="408"/>
      <c r="QO99" s="408"/>
      <c r="QP99" s="408"/>
      <c r="QQ99" s="408"/>
      <c r="QR99" s="408"/>
      <c r="QS99" s="408"/>
      <c r="QT99" s="408"/>
      <c r="QU99" s="408"/>
      <c r="QV99" s="408"/>
      <c r="QW99" s="408"/>
      <c r="QX99" s="408"/>
      <c r="QY99" s="408"/>
      <c r="QZ99" s="408"/>
      <c r="RA99" s="408"/>
      <c r="RB99" s="408"/>
      <c r="RC99" s="408"/>
      <c r="RD99" s="408"/>
      <c r="RE99" s="408"/>
      <c r="RF99" s="408"/>
      <c r="RG99" s="408"/>
      <c r="RH99" s="408"/>
      <c r="RI99" s="408"/>
      <c r="RJ99" s="408"/>
      <c r="RK99" s="408"/>
      <c r="RL99" s="408"/>
      <c r="RM99" s="408"/>
      <c r="RN99" s="408"/>
      <c r="RO99" s="408"/>
      <c r="RP99" s="408"/>
      <c r="RQ99" s="408"/>
      <c r="RR99" s="408"/>
      <c r="RS99" s="408"/>
      <c r="RT99" s="408"/>
      <c r="RU99" s="408"/>
      <c r="RV99" s="408"/>
      <c r="RW99" s="408"/>
      <c r="RX99" s="408"/>
      <c r="RY99" s="408"/>
      <c r="RZ99" s="408"/>
      <c r="SA99" s="408"/>
      <c r="SB99" s="408"/>
      <c r="SC99" s="408"/>
      <c r="SD99" s="408"/>
      <c r="SE99" s="408"/>
      <c r="SF99" s="408"/>
      <c r="SG99" s="408"/>
      <c r="SH99" s="408"/>
      <c r="SI99" s="408"/>
      <c r="SJ99" s="408"/>
      <c r="SK99" s="408"/>
      <c r="SL99" s="408"/>
      <c r="SM99" s="408"/>
      <c r="SN99" s="408"/>
      <c r="SO99" s="408"/>
      <c r="SP99" s="408"/>
      <c r="SQ99" s="408"/>
      <c r="SR99" s="408"/>
      <c r="SS99" s="408"/>
      <c r="ST99" s="408"/>
      <c r="SU99" s="408"/>
      <c r="SV99" s="408"/>
      <c r="SW99" s="408"/>
      <c r="SX99" s="408"/>
      <c r="SY99" s="408"/>
      <c r="SZ99" s="408"/>
      <c r="TA99" s="408"/>
      <c r="TB99" s="408"/>
      <c r="TC99" s="408"/>
      <c r="TD99" s="408"/>
      <c r="TE99" s="408"/>
      <c r="TF99" s="408"/>
      <c r="TG99" s="408"/>
      <c r="TH99" s="408"/>
      <c r="TI99" s="408"/>
      <c r="TJ99" s="408"/>
      <c r="TK99" s="408"/>
      <c r="TL99" s="408"/>
      <c r="TM99" s="408"/>
      <c r="TN99" s="408"/>
      <c r="TO99" s="408"/>
      <c r="TP99" s="408"/>
      <c r="TQ99" s="408"/>
      <c r="TR99" s="408"/>
      <c r="TS99" s="408"/>
      <c r="TT99" s="408"/>
      <c r="TU99" s="408"/>
      <c r="TV99" s="408"/>
      <c r="TW99" s="408"/>
      <c r="TX99" s="408"/>
      <c r="TY99" s="408"/>
      <c r="TZ99" s="408"/>
      <c r="UA99" s="408"/>
      <c r="UB99" s="408"/>
      <c r="UC99" s="408"/>
      <c r="UD99" s="408"/>
      <c r="UE99" s="408"/>
      <c r="UF99" s="408"/>
      <c r="UG99" s="408"/>
      <c r="UH99" s="408"/>
      <c r="UI99" s="408"/>
      <c r="UJ99" s="408"/>
      <c r="UK99" s="408"/>
      <c r="UL99" s="408"/>
      <c r="UM99" s="408"/>
      <c r="UN99" s="408"/>
      <c r="UO99" s="408"/>
      <c r="UP99" s="408"/>
      <c r="UQ99" s="408"/>
      <c r="UR99" s="408"/>
      <c r="US99" s="408"/>
      <c r="UT99" s="408"/>
      <c r="UU99" s="408"/>
      <c r="UV99" s="408"/>
      <c r="UW99" s="408"/>
      <c r="UX99" s="408"/>
      <c r="UY99" s="408"/>
      <c r="UZ99" s="408"/>
      <c r="VA99" s="408"/>
      <c r="VB99" s="408"/>
      <c r="VC99" s="408"/>
      <c r="VD99" s="408"/>
      <c r="VE99" s="408"/>
      <c r="VF99" s="408"/>
      <c r="VG99" s="408"/>
      <c r="VH99" s="408"/>
      <c r="VI99" s="408"/>
      <c r="VJ99" s="408"/>
      <c r="VK99" s="408"/>
      <c r="VL99" s="408"/>
      <c r="VM99" s="408"/>
      <c r="VN99" s="408"/>
      <c r="VO99" s="408"/>
      <c r="VP99" s="408"/>
      <c r="VQ99" s="408"/>
      <c r="VR99" s="408"/>
      <c r="VS99" s="408"/>
      <c r="VT99" s="408"/>
      <c r="VU99" s="408"/>
      <c r="VV99" s="408"/>
      <c r="VW99" s="408"/>
      <c r="VX99" s="408"/>
      <c r="VY99" s="408"/>
      <c r="VZ99" s="408"/>
      <c r="WA99" s="408"/>
      <c r="WB99" s="408"/>
      <c r="WC99" s="408"/>
      <c r="WD99" s="408"/>
      <c r="WE99" s="408"/>
      <c r="WF99" s="408"/>
      <c r="WG99" s="408"/>
      <c r="WH99" s="408"/>
      <c r="WI99" s="408"/>
      <c r="WJ99" s="408"/>
      <c r="WK99" s="408"/>
      <c r="WL99" s="408"/>
      <c r="WM99" s="408"/>
      <c r="WN99" s="408"/>
      <c r="WO99" s="408"/>
      <c r="WP99" s="408"/>
      <c r="WQ99" s="408"/>
      <c r="WR99" s="408"/>
      <c r="WS99" s="408"/>
      <c r="WT99" s="408"/>
      <c r="WU99" s="408"/>
      <c r="WV99" s="408"/>
      <c r="WW99" s="408"/>
      <c r="WX99" s="408"/>
      <c r="WY99" s="408"/>
      <c r="WZ99" s="408"/>
      <c r="XA99" s="408"/>
      <c r="XB99" s="408"/>
      <c r="XC99" s="408"/>
      <c r="XD99" s="408"/>
      <c r="XE99" s="408"/>
      <c r="XF99" s="408"/>
      <c r="XG99" s="408"/>
      <c r="XH99" s="408"/>
      <c r="XI99" s="408"/>
      <c r="XJ99" s="408"/>
      <c r="XK99" s="408"/>
      <c r="XL99" s="408"/>
      <c r="XM99" s="408"/>
      <c r="XN99" s="408"/>
      <c r="XO99" s="408"/>
      <c r="XP99" s="408"/>
      <c r="XQ99" s="408"/>
      <c r="XR99" s="408"/>
      <c r="XS99" s="408"/>
      <c r="XT99" s="408"/>
      <c r="XU99" s="408"/>
      <c r="XV99" s="408"/>
      <c r="XW99" s="408"/>
      <c r="XX99" s="408"/>
      <c r="XY99" s="408"/>
      <c r="XZ99" s="408"/>
      <c r="YA99" s="408"/>
      <c r="YB99" s="408"/>
      <c r="YC99" s="408"/>
      <c r="YD99" s="408"/>
      <c r="YE99" s="408"/>
      <c r="YF99" s="408"/>
      <c r="YG99" s="408"/>
      <c r="YH99" s="408"/>
      <c r="YI99" s="408"/>
      <c r="YJ99" s="408"/>
      <c r="YK99" s="408"/>
      <c r="YL99" s="408"/>
      <c r="YM99" s="408"/>
      <c r="YN99" s="408"/>
      <c r="YO99" s="408"/>
      <c r="YP99" s="408"/>
      <c r="YQ99" s="408"/>
      <c r="YR99" s="408"/>
      <c r="YS99" s="408"/>
      <c r="YT99" s="408"/>
      <c r="YU99" s="408"/>
      <c r="YV99" s="408"/>
      <c r="YW99" s="408"/>
      <c r="YX99" s="408"/>
      <c r="YY99" s="408"/>
      <c r="YZ99" s="408"/>
      <c r="ZA99" s="408"/>
      <c r="ZB99" s="408"/>
      <c r="ZC99" s="408"/>
      <c r="ZD99" s="408"/>
      <c r="ZE99" s="408"/>
      <c r="ZF99" s="408"/>
      <c r="ZG99" s="408"/>
      <c r="ZH99" s="408"/>
      <c r="ZI99" s="408"/>
      <c r="ZJ99" s="408"/>
      <c r="ZK99" s="408"/>
      <c r="ZL99" s="408"/>
      <c r="ZM99" s="408"/>
      <c r="ZN99" s="408"/>
      <c r="ZO99" s="408"/>
      <c r="ZP99" s="408"/>
      <c r="ZQ99" s="408"/>
      <c r="ZR99" s="408"/>
      <c r="ZS99" s="408"/>
      <c r="ZT99" s="408"/>
      <c r="ZU99" s="408"/>
      <c r="ZV99" s="408"/>
      <c r="ZW99" s="408"/>
      <c r="ZX99" s="408"/>
      <c r="ZY99" s="408"/>
      <c r="ZZ99" s="408"/>
    </row>
    <row r="100" spans="5:702" s="406" customFormat="1" ht="15.75">
      <c r="S100" s="408"/>
      <c r="T100" s="408"/>
      <c r="U100" s="408"/>
      <c r="V100" s="408"/>
      <c r="W100" s="408"/>
      <c r="X100" s="408"/>
      <c r="Y100" s="408"/>
      <c r="Z100" s="408"/>
      <c r="AA100" s="408"/>
      <c r="AB100" s="408"/>
      <c r="AC100" s="408"/>
      <c r="AD100" s="408"/>
      <c r="AE100" s="408"/>
      <c r="AF100" s="408"/>
      <c r="AG100" s="408"/>
      <c r="AH100" s="408"/>
      <c r="AI100" s="408"/>
      <c r="AJ100" s="408"/>
      <c r="AK100" s="408"/>
      <c r="AL100" s="408"/>
      <c r="AM100" s="408"/>
      <c r="AN100" s="408"/>
      <c r="AO100" s="408"/>
      <c r="AP100" s="408"/>
      <c r="AQ100" s="408"/>
      <c r="AR100" s="408"/>
      <c r="AS100" s="408"/>
      <c r="AT100" s="408"/>
      <c r="AU100" s="408"/>
      <c r="AV100" s="408"/>
      <c r="AW100" s="408"/>
      <c r="AX100" s="408"/>
      <c r="AY100" s="408"/>
      <c r="AZ100" s="408"/>
      <c r="BA100" s="408"/>
      <c r="BB100" s="408"/>
      <c r="BC100" s="408"/>
      <c r="BD100" s="408"/>
      <c r="BE100" s="408"/>
      <c r="BF100" s="408"/>
      <c r="BG100" s="408"/>
      <c r="BH100" s="408"/>
      <c r="BI100" s="408"/>
      <c r="BJ100" s="408"/>
      <c r="BK100" s="408"/>
      <c r="BL100" s="408"/>
      <c r="BM100" s="408"/>
      <c r="BN100" s="408"/>
      <c r="BO100" s="408"/>
      <c r="BP100" s="408"/>
      <c r="BQ100" s="408"/>
      <c r="BR100" s="408"/>
      <c r="BS100" s="408"/>
      <c r="BT100" s="408"/>
      <c r="BU100" s="408"/>
      <c r="BV100" s="408"/>
      <c r="BW100" s="408"/>
      <c r="BX100" s="408"/>
      <c r="BY100" s="408"/>
      <c r="BZ100" s="408"/>
      <c r="CA100" s="408"/>
      <c r="CB100" s="408"/>
      <c r="CC100" s="408"/>
      <c r="CD100" s="408"/>
      <c r="CE100" s="408"/>
      <c r="CF100" s="408"/>
      <c r="CG100" s="408"/>
      <c r="CH100" s="408"/>
      <c r="CI100" s="408"/>
      <c r="CJ100" s="408"/>
      <c r="CK100" s="408"/>
      <c r="CL100" s="408"/>
      <c r="CM100" s="408"/>
      <c r="CN100" s="408"/>
      <c r="CO100" s="408"/>
      <c r="CP100" s="408"/>
      <c r="CQ100" s="408"/>
      <c r="CR100" s="408"/>
      <c r="CS100" s="408"/>
      <c r="CT100" s="408"/>
      <c r="CU100" s="408"/>
      <c r="CV100" s="408"/>
      <c r="CW100" s="408"/>
      <c r="CX100" s="408"/>
      <c r="CY100" s="408"/>
      <c r="CZ100" s="408"/>
      <c r="DA100" s="408"/>
      <c r="DB100" s="408"/>
      <c r="DC100" s="408"/>
      <c r="DD100" s="408"/>
      <c r="DE100" s="408"/>
      <c r="DF100" s="408"/>
      <c r="DG100" s="408"/>
      <c r="DH100" s="408"/>
      <c r="DI100" s="408"/>
      <c r="DJ100" s="408"/>
      <c r="DK100" s="408"/>
      <c r="DL100" s="408"/>
      <c r="DM100" s="408"/>
      <c r="DN100" s="408"/>
      <c r="DO100" s="408"/>
      <c r="DP100" s="408"/>
      <c r="DQ100" s="408"/>
      <c r="DR100" s="408"/>
      <c r="DS100" s="408"/>
      <c r="DT100" s="408"/>
      <c r="DU100" s="408"/>
      <c r="DV100" s="408"/>
      <c r="DW100" s="408"/>
      <c r="DX100" s="408"/>
      <c r="DY100" s="408"/>
      <c r="DZ100" s="408"/>
      <c r="EA100" s="408"/>
      <c r="EB100" s="408"/>
      <c r="EC100" s="408"/>
      <c r="ED100" s="408"/>
      <c r="EE100" s="408"/>
      <c r="EF100" s="408"/>
      <c r="EG100" s="408"/>
      <c r="EH100" s="408"/>
      <c r="EI100" s="408"/>
      <c r="EJ100" s="408"/>
      <c r="EK100" s="408"/>
      <c r="EL100" s="408"/>
      <c r="EM100" s="408"/>
      <c r="EN100" s="408"/>
      <c r="EO100" s="408"/>
      <c r="EP100" s="408"/>
      <c r="EQ100" s="408"/>
      <c r="ER100" s="408"/>
      <c r="ES100" s="408"/>
      <c r="ET100" s="408"/>
      <c r="EU100" s="408"/>
      <c r="EV100" s="408"/>
      <c r="EW100" s="408"/>
      <c r="EX100" s="408"/>
      <c r="EY100" s="408"/>
      <c r="EZ100" s="408"/>
      <c r="FA100" s="408"/>
      <c r="FB100" s="408"/>
      <c r="FC100" s="408"/>
      <c r="FD100" s="408"/>
      <c r="FE100" s="408"/>
      <c r="FF100" s="408"/>
      <c r="FG100" s="408"/>
      <c r="FH100" s="408"/>
      <c r="FI100" s="408"/>
      <c r="FJ100" s="408"/>
      <c r="FK100" s="408"/>
      <c r="FL100" s="408"/>
      <c r="FM100" s="408"/>
      <c r="FN100" s="408"/>
      <c r="FO100" s="408"/>
      <c r="FP100" s="408"/>
      <c r="FQ100" s="408"/>
      <c r="FR100" s="408"/>
      <c r="FS100" s="408"/>
      <c r="FT100" s="408"/>
      <c r="FU100" s="408"/>
      <c r="FV100" s="408"/>
      <c r="FW100" s="408"/>
      <c r="FX100" s="408"/>
      <c r="FY100" s="408"/>
      <c r="FZ100" s="408"/>
      <c r="GA100" s="408"/>
      <c r="GB100" s="408"/>
      <c r="GC100" s="408"/>
      <c r="GD100" s="408"/>
      <c r="GE100" s="408"/>
      <c r="GF100" s="408"/>
      <c r="GG100" s="408"/>
      <c r="GH100" s="408"/>
      <c r="GI100" s="408"/>
      <c r="GJ100" s="408"/>
      <c r="GK100" s="408"/>
      <c r="GL100" s="408"/>
      <c r="GM100" s="408"/>
      <c r="GN100" s="408"/>
      <c r="GO100" s="408"/>
      <c r="GP100" s="408"/>
      <c r="GQ100" s="408"/>
      <c r="GR100" s="408"/>
      <c r="GS100" s="408"/>
      <c r="GT100" s="408"/>
      <c r="GU100" s="408"/>
      <c r="GV100" s="408"/>
      <c r="GW100" s="408"/>
      <c r="GX100" s="408"/>
      <c r="GY100" s="408"/>
      <c r="GZ100" s="408"/>
      <c r="HA100" s="408"/>
      <c r="HB100" s="408"/>
      <c r="HC100" s="408"/>
      <c r="HD100" s="408"/>
      <c r="HE100" s="408"/>
      <c r="HF100" s="408"/>
      <c r="HG100" s="408"/>
      <c r="HH100" s="408"/>
      <c r="HI100" s="408"/>
      <c r="HJ100" s="408"/>
      <c r="HK100" s="408"/>
      <c r="HL100" s="408"/>
      <c r="HM100" s="408"/>
      <c r="HN100" s="408"/>
      <c r="HO100" s="408"/>
      <c r="HP100" s="408"/>
      <c r="HQ100" s="408"/>
      <c r="HR100" s="408"/>
      <c r="HS100" s="408"/>
      <c r="HT100" s="408"/>
      <c r="HU100" s="408"/>
      <c r="HV100" s="408"/>
      <c r="HW100" s="408"/>
      <c r="HX100" s="408"/>
      <c r="HY100" s="408"/>
      <c r="HZ100" s="408"/>
      <c r="IA100" s="408"/>
      <c r="IB100" s="408"/>
      <c r="IC100" s="408"/>
      <c r="ID100" s="408"/>
      <c r="IE100" s="408"/>
      <c r="IF100" s="408"/>
      <c r="IG100" s="408"/>
      <c r="IH100" s="408"/>
      <c r="II100" s="408"/>
      <c r="IJ100" s="408"/>
      <c r="IK100" s="408"/>
      <c r="IL100" s="408"/>
      <c r="IM100" s="408"/>
      <c r="IN100" s="408"/>
      <c r="IO100" s="408"/>
      <c r="IP100" s="408"/>
      <c r="IQ100" s="408"/>
      <c r="IR100" s="408"/>
      <c r="IS100" s="408"/>
      <c r="IT100" s="408"/>
      <c r="IU100" s="408"/>
      <c r="IV100" s="408"/>
      <c r="IW100" s="408"/>
      <c r="IX100" s="408"/>
      <c r="IY100" s="408"/>
      <c r="IZ100" s="408"/>
      <c r="JA100" s="408"/>
      <c r="JB100" s="408"/>
      <c r="JC100" s="408"/>
      <c r="JD100" s="408"/>
      <c r="JE100" s="408"/>
      <c r="JF100" s="408"/>
      <c r="JG100" s="408"/>
      <c r="JH100" s="408"/>
      <c r="JI100" s="408"/>
      <c r="JJ100" s="408"/>
      <c r="JK100" s="408"/>
      <c r="JL100" s="408"/>
      <c r="JM100" s="408"/>
      <c r="JN100" s="408"/>
      <c r="JO100" s="408"/>
      <c r="JP100" s="408"/>
      <c r="JQ100" s="408"/>
      <c r="JR100" s="408"/>
      <c r="JS100" s="408"/>
      <c r="JT100" s="408"/>
      <c r="JU100" s="408"/>
      <c r="JV100" s="408"/>
      <c r="JW100" s="408"/>
      <c r="JX100" s="408"/>
      <c r="JY100" s="408"/>
      <c r="JZ100" s="408"/>
      <c r="KA100" s="408"/>
      <c r="KB100" s="408"/>
      <c r="KC100" s="408"/>
      <c r="KD100" s="408"/>
      <c r="KE100" s="408"/>
      <c r="KF100" s="408"/>
      <c r="KG100" s="408"/>
      <c r="KH100" s="408"/>
      <c r="KI100" s="408"/>
      <c r="KJ100" s="408"/>
      <c r="KK100" s="408"/>
      <c r="KL100" s="408"/>
      <c r="KM100" s="408"/>
      <c r="KN100" s="408"/>
      <c r="KO100" s="408"/>
      <c r="KP100" s="408"/>
      <c r="KQ100" s="408"/>
      <c r="KR100" s="408"/>
      <c r="KS100" s="408"/>
      <c r="KT100" s="408"/>
      <c r="KU100" s="408"/>
      <c r="KV100" s="408"/>
      <c r="KW100" s="408"/>
      <c r="KX100" s="408"/>
      <c r="KY100" s="408"/>
      <c r="KZ100" s="408"/>
      <c r="LA100" s="408"/>
      <c r="LB100" s="408"/>
      <c r="LC100" s="408"/>
      <c r="LD100" s="408"/>
      <c r="LE100" s="408"/>
      <c r="LF100" s="408"/>
      <c r="LG100" s="408"/>
      <c r="LH100" s="408"/>
      <c r="LI100" s="408"/>
      <c r="LJ100" s="408"/>
      <c r="LK100" s="408"/>
      <c r="LL100" s="408"/>
      <c r="LM100" s="408"/>
      <c r="LN100" s="408"/>
      <c r="LO100" s="408"/>
      <c r="LP100" s="408"/>
      <c r="LQ100" s="408"/>
      <c r="LR100" s="408"/>
      <c r="LS100" s="408"/>
      <c r="LT100" s="408"/>
      <c r="LU100" s="408"/>
      <c r="LV100" s="408"/>
      <c r="LW100" s="408"/>
      <c r="LX100" s="408"/>
      <c r="LY100" s="408"/>
      <c r="LZ100" s="408"/>
      <c r="MA100" s="408"/>
      <c r="MB100" s="408"/>
      <c r="MC100" s="408"/>
      <c r="MD100" s="408"/>
      <c r="ME100" s="408"/>
      <c r="MF100" s="408"/>
      <c r="MG100" s="408"/>
      <c r="MH100" s="408"/>
      <c r="MI100" s="408"/>
      <c r="MJ100" s="408"/>
      <c r="MK100" s="408"/>
      <c r="ML100" s="408"/>
      <c r="MM100" s="408"/>
      <c r="MN100" s="408"/>
      <c r="MO100" s="408"/>
      <c r="MP100" s="408"/>
      <c r="MQ100" s="408"/>
      <c r="MR100" s="408"/>
      <c r="MS100" s="408"/>
      <c r="MT100" s="408"/>
      <c r="MU100" s="408"/>
      <c r="MV100" s="408"/>
      <c r="MW100" s="408"/>
      <c r="MX100" s="408"/>
      <c r="MY100" s="408"/>
      <c r="MZ100" s="408"/>
      <c r="NA100" s="408"/>
      <c r="NB100" s="408"/>
      <c r="NC100" s="408"/>
      <c r="ND100" s="408"/>
      <c r="NE100" s="408"/>
      <c r="NF100" s="408"/>
      <c r="NG100" s="408"/>
      <c r="NH100" s="408"/>
      <c r="NI100" s="408"/>
      <c r="NJ100" s="408"/>
      <c r="NK100" s="408"/>
      <c r="NL100" s="408"/>
      <c r="NM100" s="408"/>
      <c r="NN100" s="408"/>
      <c r="NO100" s="408"/>
      <c r="NP100" s="408"/>
      <c r="NQ100" s="408"/>
      <c r="NR100" s="408"/>
      <c r="NS100" s="408"/>
      <c r="NT100" s="408"/>
      <c r="NU100" s="408"/>
      <c r="NV100" s="408"/>
      <c r="NW100" s="408"/>
      <c r="NX100" s="408"/>
      <c r="NY100" s="408"/>
      <c r="NZ100" s="408"/>
      <c r="OA100" s="408"/>
      <c r="OB100" s="408"/>
      <c r="OC100" s="408"/>
      <c r="OD100" s="408"/>
      <c r="OE100" s="408"/>
      <c r="OF100" s="408"/>
      <c r="OG100" s="408"/>
      <c r="OH100" s="408"/>
      <c r="OI100" s="408"/>
      <c r="OJ100" s="408"/>
      <c r="OK100" s="408"/>
      <c r="OL100" s="408"/>
      <c r="OM100" s="408"/>
      <c r="ON100" s="408"/>
      <c r="OO100" s="408"/>
      <c r="OP100" s="408"/>
      <c r="OQ100" s="408"/>
      <c r="OR100" s="408"/>
      <c r="OS100" s="408"/>
      <c r="OT100" s="408"/>
      <c r="OU100" s="408"/>
      <c r="OV100" s="408"/>
      <c r="OW100" s="408"/>
      <c r="OX100" s="408"/>
      <c r="OY100" s="408"/>
      <c r="OZ100" s="408"/>
      <c r="PA100" s="408"/>
      <c r="PB100" s="408"/>
      <c r="PC100" s="408"/>
      <c r="PD100" s="408"/>
      <c r="PE100" s="408"/>
      <c r="PF100" s="408"/>
      <c r="PG100" s="408"/>
      <c r="PH100" s="408"/>
      <c r="PI100" s="408"/>
      <c r="PJ100" s="408"/>
      <c r="PK100" s="408"/>
      <c r="PL100" s="408"/>
      <c r="PM100" s="408"/>
      <c r="PN100" s="408"/>
      <c r="PO100" s="408"/>
      <c r="PP100" s="408"/>
      <c r="PQ100" s="408"/>
      <c r="PR100" s="408"/>
      <c r="PS100" s="408"/>
      <c r="PT100" s="408"/>
      <c r="PU100" s="408"/>
      <c r="PV100" s="408"/>
      <c r="PW100" s="408"/>
      <c r="PX100" s="408"/>
      <c r="PY100" s="408"/>
      <c r="PZ100" s="408"/>
      <c r="QA100" s="408"/>
      <c r="QB100" s="408"/>
      <c r="QC100" s="408"/>
      <c r="QD100" s="408"/>
      <c r="QE100" s="408"/>
      <c r="QF100" s="408"/>
      <c r="QG100" s="408"/>
      <c r="QH100" s="408"/>
      <c r="QI100" s="408"/>
      <c r="QJ100" s="408"/>
      <c r="QK100" s="408"/>
      <c r="QL100" s="408"/>
      <c r="QM100" s="408"/>
      <c r="QN100" s="408"/>
      <c r="QO100" s="408"/>
      <c r="QP100" s="408"/>
      <c r="QQ100" s="408"/>
      <c r="QR100" s="408"/>
      <c r="QS100" s="408"/>
      <c r="QT100" s="408"/>
      <c r="QU100" s="408"/>
      <c r="QV100" s="408"/>
      <c r="QW100" s="408"/>
      <c r="QX100" s="408"/>
      <c r="QY100" s="408"/>
      <c r="QZ100" s="408"/>
      <c r="RA100" s="408"/>
      <c r="RB100" s="408"/>
      <c r="RC100" s="408"/>
      <c r="RD100" s="408"/>
      <c r="RE100" s="408"/>
      <c r="RF100" s="408"/>
      <c r="RG100" s="408"/>
      <c r="RH100" s="408"/>
      <c r="RI100" s="408"/>
      <c r="RJ100" s="408"/>
      <c r="RK100" s="408"/>
      <c r="RL100" s="408"/>
      <c r="RM100" s="408"/>
      <c r="RN100" s="408"/>
      <c r="RO100" s="408"/>
      <c r="RP100" s="408"/>
      <c r="RQ100" s="408"/>
      <c r="RR100" s="408"/>
      <c r="RS100" s="408"/>
      <c r="RT100" s="408"/>
      <c r="RU100" s="408"/>
      <c r="RV100" s="408"/>
      <c r="RW100" s="408"/>
      <c r="RX100" s="408"/>
      <c r="RY100" s="408"/>
      <c r="RZ100" s="408"/>
      <c r="SA100" s="408"/>
      <c r="SB100" s="408"/>
      <c r="SC100" s="408"/>
      <c r="SD100" s="408"/>
      <c r="SE100" s="408"/>
      <c r="SF100" s="408"/>
      <c r="SG100" s="408"/>
      <c r="SH100" s="408"/>
      <c r="SI100" s="408"/>
      <c r="SJ100" s="408"/>
      <c r="SK100" s="408"/>
      <c r="SL100" s="408"/>
      <c r="SM100" s="408"/>
      <c r="SN100" s="408"/>
      <c r="SO100" s="408"/>
      <c r="SP100" s="408"/>
      <c r="SQ100" s="408"/>
      <c r="SR100" s="408"/>
      <c r="SS100" s="408"/>
      <c r="ST100" s="408"/>
      <c r="SU100" s="408"/>
      <c r="SV100" s="408"/>
      <c r="SW100" s="408"/>
      <c r="SX100" s="408"/>
      <c r="SY100" s="408"/>
      <c r="SZ100" s="408"/>
      <c r="TA100" s="408"/>
      <c r="TB100" s="408"/>
      <c r="TC100" s="408"/>
      <c r="TD100" s="408"/>
      <c r="TE100" s="408"/>
      <c r="TF100" s="408"/>
      <c r="TG100" s="408"/>
      <c r="TH100" s="408"/>
      <c r="TI100" s="408"/>
      <c r="TJ100" s="408"/>
      <c r="TK100" s="408"/>
      <c r="TL100" s="408"/>
      <c r="TM100" s="408"/>
      <c r="TN100" s="408"/>
      <c r="TO100" s="408"/>
      <c r="TP100" s="408"/>
      <c r="TQ100" s="408"/>
      <c r="TR100" s="408"/>
      <c r="TS100" s="408"/>
      <c r="TT100" s="408"/>
      <c r="TU100" s="408"/>
      <c r="TV100" s="408"/>
      <c r="TW100" s="408"/>
      <c r="TX100" s="408"/>
      <c r="TY100" s="408"/>
      <c r="TZ100" s="408"/>
      <c r="UA100" s="408"/>
      <c r="UB100" s="408"/>
      <c r="UC100" s="408"/>
      <c r="UD100" s="408"/>
      <c r="UE100" s="408"/>
      <c r="UF100" s="408"/>
      <c r="UG100" s="408"/>
      <c r="UH100" s="408"/>
      <c r="UI100" s="408"/>
      <c r="UJ100" s="408"/>
      <c r="UK100" s="408"/>
      <c r="UL100" s="408"/>
      <c r="UM100" s="408"/>
      <c r="UN100" s="408"/>
      <c r="UO100" s="408"/>
      <c r="UP100" s="408"/>
      <c r="UQ100" s="408"/>
      <c r="UR100" s="408"/>
      <c r="US100" s="408"/>
      <c r="UT100" s="408"/>
      <c r="UU100" s="408"/>
      <c r="UV100" s="408"/>
      <c r="UW100" s="408"/>
      <c r="UX100" s="408"/>
      <c r="UY100" s="408"/>
      <c r="UZ100" s="408"/>
      <c r="VA100" s="408"/>
      <c r="VB100" s="408"/>
      <c r="VC100" s="408"/>
      <c r="VD100" s="408"/>
      <c r="VE100" s="408"/>
      <c r="VF100" s="408"/>
      <c r="VG100" s="408"/>
      <c r="VH100" s="408"/>
      <c r="VI100" s="408"/>
      <c r="VJ100" s="408"/>
      <c r="VK100" s="408"/>
      <c r="VL100" s="408"/>
      <c r="VM100" s="408"/>
      <c r="VN100" s="408"/>
      <c r="VO100" s="408"/>
      <c r="VP100" s="408"/>
      <c r="VQ100" s="408"/>
      <c r="VR100" s="408"/>
      <c r="VS100" s="408"/>
      <c r="VT100" s="408"/>
      <c r="VU100" s="408"/>
      <c r="VV100" s="408"/>
      <c r="VW100" s="408"/>
      <c r="VX100" s="408"/>
      <c r="VY100" s="408"/>
      <c r="VZ100" s="408"/>
      <c r="WA100" s="408"/>
      <c r="WB100" s="408"/>
      <c r="WC100" s="408"/>
      <c r="WD100" s="408"/>
      <c r="WE100" s="408"/>
      <c r="WF100" s="408"/>
      <c r="WG100" s="408"/>
      <c r="WH100" s="408"/>
      <c r="WI100" s="408"/>
      <c r="WJ100" s="408"/>
      <c r="WK100" s="408"/>
      <c r="WL100" s="408"/>
      <c r="WM100" s="408"/>
      <c r="WN100" s="408"/>
      <c r="WO100" s="408"/>
      <c r="WP100" s="408"/>
      <c r="WQ100" s="408"/>
      <c r="WR100" s="408"/>
      <c r="WS100" s="408"/>
      <c r="WT100" s="408"/>
      <c r="WU100" s="408"/>
      <c r="WV100" s="408"/>
      <c r="WW100" s="408"/>
      <c r="WX100" s="408"/>
      <c r="WY100" s="408"/>
      <c r="WZ100" s="408"/>
      <c r="XA100" s="408"/>
      <c r="XB100" s="408"/>
      <c r="XC100" s="408"/>
      <c r="XD100" s="408"/>
      <c r="XE100" s="408"/>
      <c r="XF100" s="408"/>
      <c r="XG100" s="408"/>
      <c r="XH100" s="408"/>
      <c r="XI100" s="408"/>
      <c r="XJ100" s="408"/>
      <c r="XK100" s="408"/>
      <c r="XL100" s="408"/>
      <c r="XM100" s="408"/>
      <c r="XN100" s="408"/>
      <c r="XO100" s="408"/>
      <c r="XP100" s="408"/>
      <c r="XQ100" s="408"/>
      <c r="XR100" s="408"/>
      <c r="XS100" s="408"/>
      <c r="XT100" s="408"/>
      <c r="XU100" s="408"/>
      <c r="XV100" s="408"/>
      <c r="XW100" s="408"/>
      <c r="XX100" s="408"/>
      <c r="XY100" s="408"/>
      <c r="XZ100" s="408"/>
      <c r="YA100" s="408"/>
      <c r="YB100" s="408"/>
      <c r="YC100" s="408"/>
      <c r="YD100" s="408"/>
      <c r="YE100" s="408"/>
      <c r="YF100" s="408"/>
      <c r="YG100" s="408"/>
      <c r="YH100" s="408"/>
      <c r="YI100" s="408"/>
      <c r="YJ100" s="408"/>
      <c r="YK100" s="408"/>
      <c r="YL100" s="408"/>
      <c r="YM100" s="408"/>
      <c r="YN100" s="408"/>
      <c r="YO100" s="408"/>
      <c r="YP100" s="408"/>
      <c r="YQ100" s="408"/>
      <c r="YR100" s="408"/>
      <c r="YS100" s="408"/>
      <c r="YT100" s="408"/>
      <c r="YU100" s="408"/>
      <c r="YV100" s="408"/>
      <c r="YW100" s="408"/>
      <c r="YX100" s="408"/>
      <c r="YY100" s="408"/>
      <c r="YZ100" s="408"/>
      <c r="ZA100" s="408"/>
      <c r="ZB100" s="408"/>
      <c r="ZC100" s="408"/>
      <c r="ZD100" s="408"/>
      <c r="ZE100" s="408"/>
      <c r="ZF100" s="408"/>
      <c r="ZG100" s="408"/>
      <c r="ZH100" s="408"/>
      <c r="ZI100" s="408"/>
      <c r="ZJ100" s="408"/>
      <c r="ZK100" s="408"/>
      <c r="ZL100" s="408"/>
      <c r="ZM100" s="408"/>
      <c r="ZN100" s="408"/>
      <c r="ZO100" s="408"/>
      <c r="ZP100" s="408"/>
      <c r="ZQ100" s="408"/>
      <c r="ZR100" s="408"/>
      <c r="ZS100" s="408"/>
      <c r="ZT100" s="408"/>
      <c r="ZU100" s="408"/>
      <c r="ZV100" s="408"/>
      <c r="ZW100" s="408"/>
      <c r="ZX100" s="408"/>
      <c r="ZY100" s="408"/>
      <c r="ZZ100" s="408"/>
    </row>
    <row r="101" spans="5:702" s="406" customFormat="1" ht="15.75">
      <c r="S101" s="408"/>
      <c r="T101" s="408"/>
      <c r="U101" s="408"/>
      <c r="V101" s="408"/>
      <c r="W101" s="408"/>
      <c r="X101" s="408"/>
      <c r="Y101" s="408"/>
      <c r="Z101" s="408"/>
      <c r="AA101" s="408"/>
      <c r="AB101" s="408"/>
      <c r="AC101" s="408"/>
      <c r="AD101" s="408"/>
      <c r="AE101" s="408"/>
      <c r="AF101" s="408"/>
      <c r="AG101" s="408"/>
      <c r="AH101" s="408"/>
      <c r="AI101" s="408"/>
      <c r="AJ101" s="408"/>
      <c r="AK101" s="408"/>
      <c r="AL101" s="408"/>
      <c r="AM101" s="408"/>
      <c r="AN101" s="408"/>
      <c r="AO101" s="408"/>
      <c r="AP101" s="408"/>
      <c r="AQ101" s="408"/>
      <c r="AR101" s="408"/>
      <c r="AS101" s="408"/>
      <c r="AT101" s="408"/>
      <c r="AU101" s="408"/>
      <c r="AV101" s="408"/>
      <c r="AW101" s="408"/>
      <c r="AX101" s="408"/>
      <c r="AY101" s="408"/>
      <c r="AZ101" s="408"/>
      <c r="BA101" s="408"/>
      <c r="BB101" s="408"/>
      <c r="BC101" s="408"/>
      <c r="BD101" s="408"/>
      <c r="BE101" s="408"/>
      <c r="BF101" s="408"/>
      <c r="BG101" s="408"/>
      <c r="BH101" s="408"/>
      <c r="BI101" s="408"/>
      <c r="BJ101" s="408"/>
      <c r="BK101" s="408"/>
      <c r="BL101" s="408"/>
      <c r="BM101" s="408"/>
      <c r="BN101" s="408"/>
      <c r="BO101" s="408"/>
      <c r="BP101" s="408"/>
      <c r="BQ101" s="408"/>
      <c r="BR101" s="408"/>
      <c r="BS101" s="408"/>
      <c r="BT101" s="408"/>
      <c r="BU101" s="408"/>
      <c r="BV101" s="408"/>
      <c r="BW101" s="408"/>
      <c r="BX101" s="408"/>
      <c r="BY101" s="408"/>
      <c r="BZ101" s="408"/>
      <c r="CA101" s="408"/>
      <c r="CB101" s="408"/>
      <c r="CC101" s="408"/>
      <c r="CD101" s="408"/>
      <c r="CE101" s="408"/>
      <c r="CF101" s="408"/>
      <c r="CG101" s="408"/>
      <c r="CH101" s="408"/>
      <c r="CI101" s="408"/>
      <c r="CJ101" s="408"/>
      <c r="CK101" s="408"/>
      <c r="CL101" s="408"/>
      <c r="CM101" s="408"/>
      <c r="CN101" s="408"/>
      <c r="CO101" s="408"/>
      <c r="CP101" s="408"/>
      <c r="CQ101" s="408"/>
      <c r="CR101" s="408"/>
      <c r="CS101" s="408"/>
      <c r="CT101" s="408"/>
      <c r="CU101" s="408"/>
      <c r="CV101" s="408"/>
      <c r="CW101" s="408"/>
      <c r="CX101" s="408"/>
      <c r="CY101" s="408"/>
      <c r="CZ101" s="408"/>
      <c r="DA101" s="408"/>
      <c r="DB101" s="408"/>
      <c r="DC101" s="408"/>
      <c r="DD101" s="408"/>
      <c r="DE101" s="408"/>
      <c r="DF101" s="408"/>
      <c r="DG101" s="408"/>
      <c r="DH101" s="408"/>
      <c r="DI101" s="408"/>
      <c r="DJ101" s="408"/>
      <c r="DK101" s="408"/>
      <c r="DL101" s="408"/>
      <c r="DM101" s="408"/>
      <c r="DN101" s="408"/>
      <c r="DO101" s="408"/>
      <c r="DP101" s="408"/>
      <c r="DQ101" s="408"/>
      <c r="DR101" s="408"/>
      <c r="DS101" s="408"/>
      <c r="DT101" s="408"/>
      <c r="DU101" s="408"/>
      <c r="DV101" s="408"/>
      <c r="DW101" s="408"/>
      <c r="DX101" s="408"/>
      <c r="DY101" s="408"/>
      <c r="DZ101" s="408"/>
      <c r="EA101" s="408"/>
      <c r="EB101" s="408"/>
      <c r="EC101" s="408"/>
      <c r="ED101" s="408"/>
      <c r="EE101" s="408"/>
      <c r="EF101" s="408"/>
      <c r="EG101" s="408"/>
      <c r="EH101" s="408"/>
      <c r="EI101" s="408"/>
      <c r="EJ101" s="408"/>
      <c r="EK101" s="408"/>
      <c r="EL101" s="408"/>
      <c r="EM101" s="408"/>
      <c r="EN101" s="408"/>
      <c r="EO101" s="408"/>
      <c r="EP101" s="408"/>
      <c r="EQ101" s="408"/>
      <c r="ER101" s="408"/>
      <c r="ES101" s="408"/>
      <c r="ET101" s="408"/>
      <c r="EU101" s="408"/>
      <c r="EV101" s="408"/>
      <c r="EW101" s="408"/>
      <c r="EX101" s="408"/>
      <c r="EY101" s="408"/>
      <c r="EZ101" s="408"/>
      <c r="FA101" s="408"/>
      <c r="FB101" s="408"/>
      <c r="FC101" s="408"/>
      <c r="FD101" s="408"/>
      <c r="FE101" s="408"/>
      <c r="FF101" s="408"/>
      <c r="FG101" s="408"/>
      <c r="FH101" s="408"/>
      <c r="FI101" s="408"/>
      <c r="FJ101" s="408"/>
      <c r="FK101" s="408"/>
      <c r="FL101" s="408"/>
      <c r="FM101" s="408"/>
      <c r="FN101" s="408"/>
      <c r="FO101" s="408"/>
      <c r="FP101" s="408"/>
      <c r="FQ101" s="408"/>
      <c r="FR101" s="408"/>
      <c r="FS101" s="408"/>
      <c r="FT101" s="408"/>
      <c r="FU101" s="408"/>
      <c r="FV101" s="408"/>
      <c r="FW101" s="408"/>
      <c r="FX101" s="408"/>
      <c r="FY101" s="408"/>
      <c r="FZ101" s="408"/>
      <c r="GA101" s="408"/>
      <c r="GB101" s="408"/>
      <c r="GC101" s="408"/>
      <c r="GD101" s="408"/>
      <c r="GE101" s="408"/>
      <c r="GF101" s="408"/>
      <c r="GG101" s="408"/>
      <c r="GH101" s="408"/>
      <c r="GI101" s="408"/>
      <c r="GJ101" s="408"/>
      <c r="GK101" s="408"/>
      <c r="GL101" s="408"/>
      <c r="GM101" s="408"/>
      <c r="GN101" s="408"/>
      <c r="GO101" s="408"/>
      <c r="GP101" s="408"/>
      <c r="GQ101" s="408"/>
      <c r="GR101" s="408"/>
      <c r="GS101" s="408"/>
      <c r="GT101" s="408"/>
      <c r="GU101" s="408"/>
      <c r="GV101" s="408"/>
      <c r="GW101" s="408"/>
      <c r="GX101" s="408"/>
      <c r="GY101" s="408"/>
      <c r="GZ101" s="408"/>
      <c r="HA101" s="408"/>
      <c r="HB101" s="408"/>
      <c r="HC101" s="408"/>
      <c r="HD101" s="408"/>
      <c r="HE101" s="408"/>
      <c r="HF101" s="408"/>
      <c r="HG101" s="408"/>
      <c r="HH101" s="408"/>
      <c r="HI101" s="408"/>
      <c r="HJ101" s="408"/>
      <c r="HK101" s="408"/>
      <c r="HL101" s="408"/>
      <c r="HM101" s="408"/>
      <c r="HN101" s="408"/>
      <c r="HO101" s="408"/>
      <c r="HP101" s="408"/>
      <c r="HQ101" s="408"/>
      <c r="HR101" s="408"/>
      <c r="HS101" s="408"/>
      <c r="HT101" s="408"/>
      <c r="HU101" s="408"/>
      <c r="HV101" s="408"/>
      <c r="HW101" s="408"/>
      <c r="HX101" s="408"/>
      <c r="HY101" s="408"/>
      <c r="HZ101" s="408"/>
      <c r="IA101" s="408"/>
      <c r="IB101" s="408"/>
      <c r="IC101" s="408"/>
      <c r="ID101" s="408"/>
      <c r="IE101" s="408"/>
      <c r="IF101" s="408"/>
      <c r="IG101" s="408"/>
      <c r="IH101" s="408"/>
      <c r="II101" s="408"/>
      <c r="IJ101" s="408"/>
      <c r="IK101" s="408"/>
      <c r="IL101" s="408"/>
      <c r="IM101" s="408"/>
      <c r="IN101" s="408"/>
      <c r="IO101" s="408"/>
      <c r="IP101" s="408"/>
      <c r="IQ101" s="408"/>
      <c r="IR101" s="408"/>
      <c r="IS101" s="408"/>
      <c r="IT101" s="408"/>
      <c r="IU101" s="408"/>
      <c r="IV101" s="408"/>
      <c r="IW101" s="408"/>
      <c r="IX101" s="408"/>
      <c r="IY101" s="408"/>
      <c r="IZ101" s="408"/>
      <c r="JA101" s="408"/>
      <c r="JB101" s="408"/>
      <c r="JC101" s="408"/>
      <c r="JD101" s="408"/>
      <c r="JE101" s="408"/>
      <c r="JF101" s="408"/>
      <c r="JG101" s="408"/>
      <c r="JH101" s="408"/>
      <c r="JI101" s="408"/>
      <c r="JJ101" s="408"/>
      <c r="JK101" s="408"/>
      <c r="JL101" s="408"/>
      <c r="JM101" s="408"/>
      <c r="JN101" s="408"/>
      <c r="JO101" s="408"/>
      <c r="JP101" s="408"/>
      <c r="JQ101" s="408"/>
      <c r="JR101" s="408"/>
      <c r="JS101" s="408"/>
      <c r="JT101" s="408"/>
      <c r="JU101" s="408"/>
      <c r="JV101" s="408"/>
      <c r="JW101" s="408"/>
      <c r="JX101" s="408"/>
      <c r="JY101" s="408"/>
      <c r="JZ101" s="408"/>
      <c r="KA101" s="408"/>
      <c r="KB101" s="408"/>
      <c r="KC101" s="408"/>
      <c r="KD101" s="408"/>
      <c r="KE101" s="408"/>
      <c r="KF101" s="408"/>
      <c r="KG101" s="408"/>
      <c r="KH101" s="408"/>
      <c r="KI101" s="408"/>
      <c r="KJ101" s="408"/>
      <c r="KK101" s="408"/>
      <c r="KL101" s="408"/>
      <c r="KM101" s="408"/>
      <c r="KN101" s="408"/>
      <c r="KO101" s="408"/>
      <c r="KP101" s="408"/>
      <c r="KQ101" s="408"/>
      <c r="KR101" s="408"/>
      <c r="KS101" s="408"/>
      <c r="KT101" s="408"/>
      <c r="KU101" s="408"/>
      <c r="KV101" s="408"/>
      <c r="KW101" s="408"/>
      <c r="KX101" s="408"/>
      <c r="KY101" s="408"/>
      <c r="KZ101" s="408"/>
      <c r="LA101" s="408"/>
      <c r="LB101" s="408"/>
      <c r="LC101" s="408"/>
      <c r="LD101" s="408"/>
      <c r="LE101" s="408"/>
      <c r="LF101" s="408"/>
      <c r="LG101" s="408"/>
      <c r="LH101" s="408"/>
      <c r="LI101" s="408"/>
      <c r="LJ101" s="408"/>
      <c r="LK101" s="408"/>
      <c r="LL101" s="408"/>
      <c r="LM101" s="408"/>
      <c r="LN101" s="408"/>
      <c r="LO101" s="408"/>
      <c r="LP101" s="408"/>
      <c r="LQ101" s="408"/>
      <c r="LR101" s="408"/>
      <c r="LS101" s="408"/>
      <c r="LT101" s="408"/>
      <c r="LU101" s="408"/>
      <c r="LV101" s="408"/>
      <c r="LW101" s="408"/>
      <c r="LX101" s="408"/>
      <c r="LY101" s="408"/>
      <c r="LZ101" s="408"/>
      <c r="MA101" s="408"/>
      <c r="MB101" s="408"/>
      <c r="MC101" s="408"/>
      <c r="MD101" s="408"/>
      <c r="ME101" s="408"/>
      <c r="MF101" s="408"/>
      <c r="MG101" s="408"/>
      <c r="MH101" s="408"/>
      <c r="MI101" s="408"/>
      <c r="MJ101" s="408"/>
      <c r="MK101" s="408"/>
      <c r="ML101" s="408"/>
      <c r="MM101" s="408"/>
      <c r="MN101" s="408"/>
      <c r="MO101" s="408"/>
      <c r="MP101" s="408"/>
      <c r="MQ101" s="408"/>
      <c r="MR101" s="408"/>
      <c r="MS101" s="408"/>
      <c r="MT101" s="408"/>
      <c r="MU101" s="408"/>
      <c r="MV101" s="408"/>
      <c r="MW101" s="408"/>
      <c r="MX101" s="408"/>
      <c r="MY101" s="408"/>
      <c r="MZ101" s="408"/>
      <c r="NA101" s="408"/>
      <c r="NB101" s="408"/>
      <c r="NC101" s="408"/>
      <c r="ND101" s="408"/>
      <c r="NE101" s="408"/>
      <c r="NF101" s="408"/>
      <c r="NG101" s="408"/>
      <c r="NH101" s="408"/>
      <c r="NI101" s="408"/>
      <c r="NJ101" s="408"/>
      <c r="NK101" s="408"/>
      <c r="NL101" s="408"/>
      <c r="NM101" s="408"/>
      <c r="NN101" s="408"/>
      <c r="NO101" s="408"/>
      <c r="NP101" s="408"/>
      <c r="NQ101" s="408"/>
      <c r="NR101" s="408"/>
      <c r="NS101" s="408"/>
      <c r="NT101" s="408"/>
      <c r="NU101" s="408"/>
      <c r="NV101" s="408"/>
      <c r="NW101" s="408"/>
      <c r="NX101" s="408"/>
      <c r="NY101" s="408"/>
      <c r="NZ101" s="408"/>
      <c r="OA101" s="408"/>
      <c r="OB101" s="408"/>
      <c r="OC101" s="408"/>
      <c r="OD101" s="408"/>
      <c r="OE101" s="408"/>
      <c r="OF101" s="408"/>
      <c r="OG101" s="408"/>
      <c r="OH101" s="408"/>
      <c r="OI101" s="408"/>
      <c r="OJ101" s="408"/>
      <c r="OK101" s="408"/>
      <c r="OL101" s="408"/>
      <c r="OM101" s="408"/>
      <c r="ON101" s="408"/>
      <c r="OO101" s="408"/>
      <c r="OP101" s="408"/>
      <c r="OQ101" s="408"/>
      <c r="OR101" s="408"/>
      <c r="OS101" s="408"/>
      <c r="OT101" s="408"/>
      <c r="OU101" s="408"/>
      <c r="OV101" s="408"/>
      <c r="OW101" s="408"/>
      <c r="OX101" s="408"/>
      <c r="OY101" s="408"/>
      <c r="OZ101" s="408"/>
      <c r="PA101" s="408"/>
      <c r="PB101" s="408"/>
      <c r="PC101" s="408"/>
      <c r="PD101" s="408"/>
      <c r="PE101" s="408"/>
      <c r="PF101" s="408"/>
      <c r="PG101" s="408"/>
      <c r="PH101" s="408"/>
      <c r="PI101" s="408"/>
      <c r="PJ101" s="408"/>
      <c r="PK101" s="408"/>
      <c r="PL101" s="408"/>
      <c r="PM101" s="408"/>
      <c r="PN101" s="408"/>
      <c r="PO101" s="408"/>
      <c r="PP101" s="408"/>
      <c r="PQ101" s="408"/>
      <c r="PR101" s="408"/>
      <c r="PS101" s="408"/>
      <c r="PT101" s="408"/>
      <c r="PU101" s="408"/>
      <c r="PV101" s="408"/>
      <c r="PW101" s="408"/>
      <c r="PX101" s="408"/>
      <c r="PY101" s="408"/>
      <c r="PZ101" s="408"/>
      <c r="QA101" s="408"/>
      <c r="QB101" s="408"/>
      <c r="QC101" s="408"/>
      <c r="QD101" s="408"/>
      <c r="QE101" s="408"/>
      <c r="QF101" s="408"/>
      <c r="QG101" s="408"/>
      <c r="QH101" s="408"/>
      <c r="QI101" s="408"/>
      <c r="QJ101" s="408"/>
      <c r="QK101" s="408"/>
      <c r="QL101" s="408"/>
      <c r="QM101" s="408"/>
      <c r="QN101" s="408"/>
      <c r="QO101" s="408"/>
      <c r="QP101" s="408"/>
      <c r="QQ101" s="408"/>
      <c r="QR101" s="408"/>
      <c r="QS101" s="408"/>
      <c r="QT101" s="408"/>
      <c r="QU101" s="408"/>
      <c r="QV101" s="408"/>
      <c r="QW101" s="408"/>
      <c r="QX101" s="408"/>
      <c r="QY101" s="408"/>
      <c r="QZ101" s="408"/>
      <c r="RA101" s="408"/>
      <c r="RB101" s="408"/>
      <c r="RC101" s="408"/>
      <c r="RD101" s="408"/>
      <c r="RE101" s="408"/>
      <c r="RF101" s="408"/>
      <c r="RG101" s="408"/>
      <c r="RH101" s="408"/>
      <c r="RI101" s="408"/>
      <c r="RJ101" s="408"/>
      <c r="RK101" s="408"/>
      <c r="RL101" s="408"/>
      <c r="RM101" s="408"/>
      <c r="RN101" s="408"/>
      <c r="RO101" s="408"/>
      <c r="RP101" s="408"/>
      <c r="RQ101" s="408"/>
      <c r="RR101" s="408"/>
      <c r="RS101" s="408"/>
      <c r="RT101" s="408"/>
      <c r="RU101" s="408"/>
      <c r="RV101" s="408"/>
      <c r="RW101" s="408"/>
      <c r="RX101" s="408"/>
      <c r="RY101" s="408"/>
      <c r="RZ101" s="408"/>
      <c r="SA101" s="408"/>
      <c r="SB101" s="408"/>
      <c r="SC101" s="408"/>
      <c r="SD101" s="408"/>
      <c r="SE101" s="408"/>
      <c r="SF101" s="408"/>
      <c r="SG101" s="408"/>
      <c r="SH101" s="408"/>
      <c r="SI101" s="408"/>
      <c r="SJ101" s="408"/>
      <c r="SK101" s="408"/>
      <c r="SL101" s="408"/>
      <c r="SM101" s="408"/>
      <c r="SN101" s="408"/>
      <c r="SO101" s="408"/>
      <c r="SP101" s="408"/>
      <c r="SQ101" s="408"/>
      <c r="SR101" s="408"/>
      <c r="SS101" s="408"/>
      <c r="ST101" s="408"/>
      <c r="SU101" s="408"/>
      <c r="SV101" s="408"/>
      <c r="SW101" s="408"/>
      <c r="SX101" s="408"/>
      <c r="SY101" s="408"/>
      <c r="SZ101" s="408"/>
      <c r="TA101" s="408"/>
      <c r="TB101" s="408"/>
      <c r="TC101" s="408"/>
      <c r="TD101" s="408"/>
      <c r="TE101" s="408"/>
      <c r="TF101" s="408"/>
      <c r="TG101" s="408"/>
      <c r="TH101" s="408"/>
      <c r="TI101" s="408"/>
      <c r="TJ101" s="408"/>
      <c r="TK101" s="408"/>
      <c r="TL101" s="408"/>
      <c r="TM101" s="408"/>
      <c r="TN101" s="408"/>
      <c r="TO101" s="408"/>
      <c r="TP101" s="408"/>
      <c r="TQ101" s="408"/>
      <c r="TR101" s="408"/>
      <c r="TS101" s="408"/>
      <c r="TT101" s="408"/>
      <c r="TU101" s="408"/>
      <c r="TV101" s="408"/>
      <c r="TW101" s="408"/>
      <c r="TX101" s="408"/>
      <c r="TY101" s="408"/>
      <c r="TZ101" s="408"/>
      <c r="UA101" s="408"/>
      <c r="UB101" s="408"/>
      <c r="UC101" s="408"/>
      <c r="UD101" s="408"/>
      <c r="UE101" s="408"/>
      <c r="UF101" s="408"/>
      <c r="UG101" s="408"/>
      <c r="UH101" s="408"/>
      <c r="UI101" s="408"/>
      <c r="UJ101" s="408"/>
      <c r="UK101" s="408"/>
      <c r="UL101" s="408"/>
      <c r="UM101" s="408"/>
      <c r="UN101" s="408"/>
      <c r="UO101" s="408"/>
      <c r="UP101" s="408"/>
      <c r="UQ101" s="408"/>
      <c r="UR101" s="408"/>
      <c r="US101" s="408"/>
      <c r="UT101" s="408"/>
      <c r="UU101" s="408"/>
      <c r="UV101" s="408"/>
      <c r="UW101" s="408"/>
      <c r="UX101" s="408"/>
      <c r="UY101" s="408"/>
      <c r="UZ101" s="408"/>
      <c r="VA101" s="408"/>
      <c r="VB101" s="408"/>
      <c r="VC101" s="408"/>
      <c r="VD101" s="408"/>
      <c r="VE101" s="408"/>
      <c r="VF101" s="408"/>
      <c r="VG101" s="408"/>
      <c r="VH101" s="408"/>
      <c r="VI101" s="408"/>
      <c r="VJ101" s="408"/>
      <c r="VK101" s="408"/>
      <c r="VL101" s="408"/>
      <c r="VM101" s="408"/>
      <c r="VN101" s="408"/>
      <c r="VO101" s="408"/>
      <c r="VP101" s="408"/>
      <c r="VQ101" s="408"/>
      <c r="VR101" s="408"/>
      <c r="VS101" s="408"/>
      <c r="VT101" s="408"/>
      <c r="VU101" s="408"/>
      <c r="VV101" s="408"/>
      <c r="VW101" s="408"/>
      <c r="VX101" s="408"/>
      <c r="VY101" s="408"/>
      <c r="VZ101" s="408"/>
      <c r="WA101" s="408"/>
      <c r="WB101" s="408"/>
      <c r="WC101" s="408"/>
      <c r="WD101" s="408"/>
      <c r="WE101" s="408"/>
      <c r="WF101" s="408"/>
      <c r="WG101" s="408"/>
      <c r="WH101" s="408"/>
      <c r="WI101" s="408"/>
      <c r="WJ101" s="408"/>
      <c r="WK101" s="408"/>
      <c r="WL101" s="408"/>
      <c r="WM101" s="408"/>
      <c r="WN101" s="408"/>
      <c r="WO101" s="408"/>
      <c r="WP101" s="408"/>
      <c r="WQ101" s="408"/>
      <c r="WR101" s="408"/>
      <c r="WS101" s="408"/>
      <c r="WT101" s="408"/>
      <c r="WU101" s="408"/>
      <c r="WV101" s="408"/>
      <c r="WW101" s="408"/>
      <c r="WX101" s="408"/>
      <c r="WY101" s="408"/>
      <c r="WZ101" s="408"/>
      <c r="XA101" s="408"/>
      <c r="XB101" s="408"/>
      <c r="XC101" s="408"/>
      <c r="XD101" s="408"/>
      <c r="XE101" s="408"/>
      <c r="XF101" s="408"/>
      <c r="XG101" s="408"/>
      <c r="XH101" s="408"/>
      <c r="XI101" s="408"/>
      <c r="XJ101" s="408"/>
      <c r="XK101" s="408"/>
      <c r="XL101" s="408"/>
      <c r="XM101" s="408"/>
      <c r="XN101" s="408"/>
      <c r="XO101" s="408"/>
      <c r="XP101" s="408"/>
      <c r="XQ101" s="408"/>
      <c r="XR101" s="408"/>
      <c r="XS101" s="408"/>
      <c r="XT101" s="408"/>
      <c r="XU101" s="408"/>
      <c r="XV101" s="408"/>
      <c r="XW101" s="408"/>
      <c r="XX101" s="408"/>
      <c r="XY101" s="408"/>
      <c r="XZ101" s="408"/>
      <c r="YA101" s="408"/>
      <c r="YB101" s="408"/>
      <c r="YC101" s="408"/>
      <c r="YD101" s="408"/>
      <c r="YE101" s="408"/>
      <c r="YF101" s="408"/>
      <c r="YG101" s="408"/>
      <c r="YH101" s="408"/>
      <c r="YI101" s="408"/>
      <c r="YJ101" s="408"/>
      <c r="YK101" s="408"/>
      <c r="YL101" s="408"/>
      <c r="YM101" s="408"/>
      <c r="YN101" s="408"/>
      <c r="YO101" s="408"/>
      <c r="YP101" s="408"/>
      <c r="YQ101" s="408"/>
      <c r="YR101" s="408"/>
      <c r="YS101" s="408"/>
      <c r="YT101" s="408"/>
      <c r="YU101" s="408"/>
      <c r="YV101" s="408"/>
      <c r="YW101" s="408"/>
      <c r="YX101" s="408"/>
      <c r="YY101" s="408"/>
      <c r="YZ101" s="408"/>
      <c r="ZA101" s="408"/>
      <c r="ZB101" s="408"/>
      <c r="ZC101" s="408"/>
      <c r="ZD101" s="408"/>
      <c r="ZE101" s="408"/>
      <c r="ZF101" s="408"/>
      <c r="ZG101" s="408"/>
      <c r="ZH101" s="408"/>
      <c r="ZI101" s="408"/>
      <c r="ZJ101" s="408"/>
      <c r="ZK101" s="408"/>
      <c r="ZL101" s="408"/>
      <c r="ZM101" s="408"/>
      <c r="ZN101" s="408"/>
      <c r="ZO101" s="408"/>
      <c r="ZP101" s="408"/>
      <c r="ZQ101" s="408"/>
      <c r="ZR101" s="408"/>
      <c r="ZS101" s="408"/>
      <c r="ZT101" s="408"/>
      <c r="ZU101" s="408"/>
      <c r="ZV101" s="408"/>
      <c r="ZW101" s="408"/>
      <c r="ZX101" s="408"/>
      <c r="ZY101" s="408"/>
      <c r="ZZ101" s="408"/>
    </row>
    <row r="102" spans="5:702" s="406" customFormat="1" ht="15.75">
      <c r="S102" s="408"/>
      <c r="T102" s="408"/>
      <c r="U102" s="408"/>
      <c r="V102" s="408"/>
      <c r="W102" s="408"/>
      <c r="X102" s="408"/>
      <c r="Y102" s="408"/>
      <c r="Z102" s="408"/>
      <c r="AA102" s="408"/>
      <c r="AB102" s="408"/>
      <c r="AC102" s="408"/>
      <c r="AD102" s="408"/>
      <c r="AE102" s="408"/>
      <c r="AF102" s="408"/>
      <c r="AG102" s="408"/>
      <c r="AH102" s="408"/>
      <c r="AI102" s="408"/>
      <c r="AJ102" s="408"/>
      <c r="AK102" s="408"/>
      <c r="AL102" s="408"/>
      <c r="AM102" s="408"/>
      <c r="AN102" s="408"/>
      <c r="AO102" s="408"/>
      <c r="AP102" s="408"/>
      <c r="AQ102" s="408"/>
      <c r="AR102" s="408"/>
      <c r="AS102" s="408"/>
      <c r="AT102" s="408"/>
      <c r="AU102" s="408"/>
      <c r="AV102" s="408"/>
      <c r="AW102" s="408"/>
      <c r="AX102" s="408"/>
      <c r="AY102" s="408"/>
      <c r="AZ102" s="408"/>
      <c r="BA102" s="408"/>
      <c r="BB102" s="408"/>
      <c r="BC102" s="408"/>
      <c r="BD102" s="408"/>
      <c r="BE102" s="408"/>
      <c r="BF102" s="408"/>
      <c r="BG102" s="408"/>
      <c r="BH102" s="408"/>
      <c r="BI102" s="408"/>
      <c r="BJ102" s="408"/>
      <c r="BK102" s="408"/>
      <c r="BL102" s="408"/>
      <c r="BM102" s="408"/>
      <c r="BN102" s="408"/>
      <c r="BO102" s="408"/>
      <c r="BP102" s="408"/>
      <c r="BQ102" s="408"/>
      <c r="BR102" s="408"/>
      <c r="BS102" s="408"/>
      <c r="BT102" s="408"/>
      <c r="BU102" s="408"/>
      <c r="BV102" s="408"/>
      <c r="BW102" s="408"/>
      <c r="BX102" s="408"/>
      <c r="BY102" s="408"/>
      <c r="BZ102" s="408"/>
      <c r="CA102" s="408"/>
      <c r="CB102" s="408"/>
      <c r="CC102" s="408"/>
      <c r="CD102" s="408"/>
      <c r="CE102" s="408"/>
      <c r="CF102" s="408"/>
      <c r="CG102" s="408"/>
      <c r="CH102" s="408"/>
      <c r="CI102" s="408"/>
      <c r="CJ102" s="408"/>
      <c r="CK102" s="408"/>
      <c r="CL102" s="408"/>
      <c r="CM102" s="408"/>
      <c r="CN102" s="408"/>
      <c r="CO102" s="408"/>
      <c r="CP102" s="408"/>
      <c r="CQ102" s="408"/>
      <c r="CR102" s="408"/>
      <c r="CS102" s="408"/>
      <c r="CT102" s="408"/>
      <c r="CU102" s="408"/>
      <c r="CV102" s="408"/>
      <c r="CW102" s="408"/>
      <c r="CX102" s="408"/>
      <c r="CY102" s="408"/>
      <c r="CZ102" s="408"/>
      <c r="DA102" s="408"/>
      <c r="DB102" s="408"/>
      <c r="DC102" s="408"/>
      <c r="DD102" s="408"/>
      <c r="DE102" s="408"/>
      <c r="DF102" s="408"/>
      <c r="DG102" s="408"/>
      <c r="DH102" s="408"/>
      <c r="DI102" s="408"/>
      <c r="DJ102" s="408"/>
      <c r="DK102" s="408"/>
      <c r="DL102" s="408"/>
      <c r="DM102" s="408"/>
      <c r="DN102" s="408"/>
      <c r="DO102" s="408"/>
      <c r="DP102" s="408"/>
      <c r="DQ102" s="408"/>
      <c r="DR102" s="408"/>
      <c r="DS102" s="408"/>
      <c r="DT102" s="408"/>
      <c r="DU102" s="408"/>
      <c r="DV102" s="408"/>
      <c r="DW102" s="408"/>
      <c r="DX102" s="408"/>
      <c r="DY102" s="408"/>
      <c r="DZ102" s="408"/>
      <c r="EA102" s="408"/>
      <c r="EB102" s="408"/>
      <c r="EC102" s="408"/>
      <c r="ED102" s="408"/>
      <c r="EE102" s="408"/>
      <c r="EF102" s="408"/>
      <c r="EG102" s="408"/>
      <c r="EH102" s="408"/>
      <c r="EI102" s="408"/>
      <c r="EJ102" s="408"/>
      <c r="EK102" s="408"/>
      <c r="EL102" s="408"/>
      <c r="EM102" s="408"/>
      <c r="EN102" s="408"/>
      <c r="EO102" s="408"/>
      <c r="EP102" s="408"/>
      <c r="EQ102" s="408"/>
      <c r="ER102" s="408"/>
      <c r="ES102" s="408"/>
      <c r="ET102" s="408"/>
      <c r="EU102" s="408"/>
      <c r="EV102" s="408"/>
      <c r="EW102" s="408"/>
      <c r="EX102" s="408"/>
      <c r="EY102" s="408"/>
      <c r="EZ102" s="408"/>
      <c r="FA102" s="408"/>
      <c r="FB102" s="408"/>
      <c r="FC102" s="408"/>
      <c r="FD102" s="408"/>
      <c r="FE102" s="408"/>
      <c r="FF102" s="408"/>
      <c r="FG102" s="408"/>
      <c r="FH102" s="408"/>
      <c r="FI102" s="408"/>
      <c r="FJ102" s="408"/>
      <c r="FK102" s="408"/>
      <c r="FL102" s="408"/>
      <c r="FM102" s="408"/>
      <c r="FN102" s="408"/>
      <c r="FO102" s="408"/>
      <c r="FP102" s="408"/>
      <c r="FQ102" s="408"/>
      <c r="FR102" s="408"/>
      <c r="FS102" s="408"/>
      <c r="FT102" s="408"/>
      <c r="FU102" s="408"/>
      <c r="FV102" s="408"/>
      <c r="FW102" s="408"/>
      <c r="FX102" s="408"/>
      <c r="FY102" s="408"/>
      <c r="FZ102" s="408"/>
      <c r="GA102" s="408"/>
      <c r="GB102" s="408"/>
      <c r="GC102" s="408"/>
      <c r="GD102" s="408"/>
      <c r="GE102" s="408"/>
      <c r="GF102" s="408"/>
      <c r="GG102" s="408"/>
      <c r="GH102" s="408"/>
      <c r="GI102" s="408"/>
      <c r="GJ102" s="408"/>
      <c r="GK102" s="408"/>
      <c r="GL102" s="408"/>
      <c r="GM102" s="408"/>
      <c r="GN102" s="408"/>
      <c r="GO102" s="408"/>
      <c r="GP102" s="408"/>
      <c r="GQ102" s="408"/>
      <c r="GR102" s="408"/>
      <c r="GS102" s="408"/>
      <c r="GT102" s="408"/>
      <c r="GU102" s="408"/>
      <c r="GV102" s="408"/>
      <c r="GW102" s="408"/>
      <c r="GX102" s="408"/>
      <c r="GY102" s="408"/>
      <c r="GZ102" s="408"/>
      <c r="HA102" s="408"/>
      <c r="HB102" s="408"/>
      <c r="HC102" s="408"/>
      <c r="HD102" s="408"/>
      <c r="HE102" s="408"/>
      <c r="HF102" s="408"/>
      <c r="HG102" s="408"/>
      <c r="HH102" s="408"/>
      <c r="HI102" s="408"/>
      <c r="HJ102" s="408"/>
      <c r="HK102" s="408"/>
      <c r="HL102" s="408"/>
      <c r="HM102" s="408"/>
      <c r="HN102" s="408"/>
      <c r="HO102" s="408"/>
      <c r="HP102" s="408"/>
      <c r="HQ102" s="408"/>
      <c r="HR102" s="408"/>
      <c r="HS102" s="408"/>
      <c r="HT102" s="408"/>
      <c r="HU102" s="408"/>
      <c r="HV102" s="408"/>
      <c r="HW102" s="408"/>
      <c r="HX102" s="408"/>
      <c r="HY102" s="408"/>
      <c r="HZ102" s="408"/>
      <c r="IA102" s="408"/>
      <c r="IB102" s="408"/>
      <c r="IC102" s="408"/>
      <c r="ID102" s="408"/>
      <c r="IE102" s="408"/>
      <c r="IF102" s="408"/>
      <c r="IG102" s="408"/>
      <c r="IH102" s="408"/>
      <c r="II102" s="408"/>
      <c r="IJ102" s="408"/>
      <c r="IK102" s="408"/>
      <c r="IL102" s="408"/>
      <c r="IM102" s="408"/>
      <c r="IN102" s="408"/>
      <c r="IO102" s="408"/>
      <c r="IP102" s="408"/>
      <c r="IQ102" s="408"/>
      <c r="IR102" s="408"/>
      <c r="IS102" s="408"/>
      <c r="IT102" s="408"/>
      <c r="IU102" s="408"/>
      <c r="IV102" s="408"/>
      <c r="IW102" s="408"/>
      <c r="IX102" s="408"/>
      <c r="IY102" s="408"/>
      <c r="IZ102" s="408"/>
      <c r="JA102" s="408"/>
      <c r="JB102" s="408"/>
      <c r="JC102" s="408"/>
      <c r="JD102" s="408"/>
      <c r="JE102" s="408"/>
      <c r="JF102" s="408"/>
      <c r="JG102" s="408"/>
      <c r="JH102" s="408"/>
      <c r="JI102" s="408"/>
      <c r="JJ102" s="408"/>
      <c r="JK102" s="408"/>
      <c r="JL102" s="408"/>
      <c r="JM102" s="408"/>
      <c r="JN102" s="408"/>
      <c r="JO102" s="408"/>
      <c r="JP102" s="408"/>
      <c r="JQ102" s="408"/>
      <c r="JR102" s="408"/>
      <c r="JS102" s="408"/>
      <c r="JT102" s="408"/>
      <c r="JU102" s="408"/>
      <c r="JV102" s="408"/>
      <c r="JW102" s="408"/>
      <c r="JX102" s="408"/>
      <c r="JY102" s="408"/>
      <c r="JZ102" s="408"/>
      <c r="KA102" s="408"/>
      <c r="KB102" s="408"/>
      <c r="KC102" s="408"/>
      <c r="KD102" s="408"/>
      <c r="KE102" s="408"/>
      <c r="KF102" s="408"/>
      <c r="KG102" s="408"/>
      <c r="KH102" s="408"/>
      <c r="KI102" s="408"/>
      <c r="KJ102" s="408"/>
      <c r="KK102" s="408"/>
      <c r="KL102" s="408"/>
      <c r="KM102" s="408"/>
      <c r="KN102" s="408"/>
      <c r="KO102" s="408"/>
      <c r="KP102" s="408"/>
      <c r="KQ102" s="408"/>
      <c r="KR102" s="408"/>
      <c r="KS102" s="408"/>
      <c r="KT102" s="408"/>
      <c r="KU102" s="408"/>
      <c r="KV102" s="408"/>
      <c r="KW102" s="408"/>
      <c r="KX102" s="408"/>
      <c r="KY102" s="408"/>
      <c r="KZ102" s="408"/>
      <c r="LA102" s="408"/>
      <c r="LB102" s="408"/>
      <c r="LC102" s="408"/>
      <c r="LD102" s="408"/>
      <c r="LE102" s="408"/>
      <c r="LF102" s="408"/>
      <c r="LG102" s="408"/>
      <c r="LH102" s="408"/>
      <c r="LI102" s="408"/>
      <c r="LJ102" s="408"/>
      <c r="LK102" s="408"/>
      <c r="LL102" s="408"/>
      <c r="LM102" s="408"/>
      <c r="LN102" s="408"/>
      <c r="LO102" s="408"/>
      <c r="LP102" s="408"/>
      <c r="LQ102" s="408"/>
      <c r="LR102" s="408"/>
      <c r="LS102" s="408"/>
      <c r="LT102" s="408"/>
      <c r="LU102" s="408"/>
      <c r="LV102" s="408"/>
      <c r="LW102" s="408"/>
      <c r="LX102" s="408"/>
      <c r="LY102" s="408"/>
      <c r="LZ102" s="408"/>
      <c r="MA102" s="408"/>
      <c r="MB102" s="408"/>
      <c r="MC102" s="408"/>
      <c r="MD102" s="408"/>
      <c r="ME102" s="408"/>
      <c r="MF102" s="408"/>
      <c r="MG102" s="408"/>
      <c r="MH102" s="408"/>
      <c r="MI102" s="408"/>
      <c r="MJ102" s="408"/>
      <c r="MK102" s="408"/>
      <c r="ML102" s="408"/>
      <c r="MM102" s="408"/>
      <c r="MN102" s="408"/>
      <c r="MO102" s="408"/>
      <c r="MP102" s="408"/>
      <c r="MQ102" s="408"/>
      <c r="MR102" s="408"/>
      <c r="MS102" s="408"/>
      <c r="MT102" s="408"/>
      <c r="MU102" s="408"/>
      <c r="MV102" s="408"/>
      <c r="MW102" s="408"/>
      <c r="MX102" s="408"/>
      <c r="MY102" s="408"/>
      <c r="MZ102" s="408"/>
      <c r="NA102" s="408"/>
      <c r="NB102" s="408"/>
      <c r="NC102" s="408"/>
      <c r="ND102" s="408"/>
      <c r="NE102" s="408"/>
      <c r="NF102" s="408"/>
      <c r="NG102" s="408"/>
      <c r="NH102" s="408"/>
      <c r="NI102" s="408"/>
      <c r="NJ102" s="408"/>
      <c r="NK102" s="408"/>
      <c r="NL102" s="408"/>
      <c r="NM102" s="408"/>
      <c r="NN102" s="408"/>
      <c r="NO102" s="408"/>
      <c r="NP102" s="408"/>
      <c r="NQ102" s="408"/>
      <c r="NR102" s="408"/>
      <c r="NS102" s="408"/>
      <c r="NT102" s="408"/>
      <c r="NU102" s="408"/>
      <c r="NV102" s="408"/>
      <c r="NW102" s="408"/>
      <c r="NX102" s="408"/>
      <c r="NY102" s="408"/>
      <c r="NZ102" s="408"/>
      <c r="OA102" s="408"/>
      <c r="OB102" s="408"/>
      <c r="OC102" s="408"/>
      <c r="OD102" s="408"/>
      <c r="OE102" s="408"/>
      <c r="OF102" s="408"/>
      <c r="OG102" s="408"/>
      <c r="OH102" s="408"/>
      <c r="OI102" s="408"/>
      <c r="OJ102" s="408"/>
      <c r="OK102" s="408"/>
      <c r="OL102" s="408"/>
      <c r="OM102" s="408"/>
      <c r="ON102" s="408"/>
      <c r="OO102" s="408"/>
      <c r="OP102" s="408"/>
      <c r="OQ102" s="408"/>
      <c r="OR102" s="408"/>
      <c r="OS102" s="408"/>
      <c r="OT102" s="408"/>
      <c r="OU102" s="408"/>
      <c r="OV102" s="408"/>
      <c r="OW102" s="408"/>
      <c r="OX102" s="408"/>
      <c r="OY102" s="408"/>
      <c r="OZ102" s="408"/>
      <c r="PA102" s="408"/>
      <c r="PB102" s="408"/>
      <c r="PC102" s="408"/>
      <c r="PD102" s="408"/>
      <c r="PE102" s="408"/>
      <c r="PF102" s="408"/>
      <c r="PG102" s="408"/>
      <c r="PH102" s="408"/>
      <c r="PI102" s="408"/>
      <c r="PJ102" s="408"/>
      <c r="PK102" s="408"/>
      <c r="PL102" s="408"/>
      <c r="PM102" s="408"/>
      <c r="PN102" s="408"/>
      <c r="PO102" s="408"/>
      <c r="PP102" s="408"/>
      <c r="PQ102" s="408"/>
      <c r="PR102" s="408"/>
      <c r="PS102" s="408"/>
      <c r="PT102" s="408"/>
      <c r="PU102" s="408"/>
      <c r="PV102" s="408"/>
      <c r="PW102" s="408"/>
      <c r="PX102" s="408"/>
      <c r="PY102" s="408"/>
      <c r="PZ102" s="408"/>
      <c r="QA102" s="408"/>
      <c r="QB102" s="408"/>
      <c r="QC102" s="408"/>
      <c r="QD102" s="408"/>
      <c r="QE102" s="408"/>
      <c r="QF102" s="408"/>
      <c r="QG102" s="408"/>
      <c r="QH102" s="408"/>
      <c r="QI102" s="408"/>
      <c r="QJ102" s="408"/>
      <c r="QK102" s="408"/>
      <c r="QL102" s="408"/>
      <c r="QM102" s="408"/>
      <c r="QN102" s="408"/>
      <c r="QO102" s="408"/>
      <c r="QP102" s="408"/>
      <c r="QQ102" s="408"/>
      <c r="QR102" s="408"/>
      <c r="QS102" s="408"/>
      <c r="QT102" s="408"/>
      <c r="QU102" s="408"/>
      <c r="QV102" s="408"/>
      <c r="QW102" s="408"/>
      <c r="QX102" s="408"/>
      <c r="QY102" s="408"/>
      <c r="QZ102" s="408"/>
      <c r="RA102" s="408"/>
      <c r="RB102" s="408"/>
      <c r="RC102" s="408"/>
      <c r="RD102" s="408"/>
      <c r="RE102" s="408"/>
      <c r="RF102" s="408"/>
      <c r="RG102" s="408"/>
      <c r="RH102" s="408"/>
      <c r="RI102" s="408"/>
      <c r="RJ102" s="408"/>
      <c r="RK102" s="408"/>
      <c r="RL102" s="408"/>
      <c r="RM102" s="408"/>
      <c r="RN102" s="408"/>
      <c r="RO102" s="408"/>
      <c r="RP102" s="408"/>
      <c r="RQ102" s="408"/>
      <c r="RR102" s="408"/>
      <c r="RS102" s="408"/>
      <c r="RT102" s="408"/>
      <c r="RU102" s="408"/>
      <c r="RV102" s="408"/>
      <c r="RW102" s="408"/>
      <c r="RX102" s="408"/>
      <c r="RY102" s="408"/>
      <c r="RZ102" s="408"/>
      <c r="SA102" s="408"/>
      <c r="SB102" s="408"/>
      <c r="SC102" s="408"/>
      <c r="SD102" s="408"/>
      <c r="SE102" s="408"/>
      <c r="SF102" s="408"/>
      <c r="SG102" s="408"/>
      <c r="SH102" s="408"/>
      <c r="SI102" s="408"/>
      <c r="SJ102" s="408"/>
      <c r="SK102" s="408"/>
      <c r="SL102" s="408"/>
      <c r="SM102" s="408"/>
      <c r="SN102" s="408"/>
      <c r="SO102" s="408"/>
      <c r="SP102" s="408"/>
      <c r="SQ102" s="408"/>
      <c r="SR102" s="408"/>
      <c r="SS102" s="408"/>
      <c r="ST102" s="408"/>
      <c r="SU102" s="408"/>
      <c r="SV102" s="408"/>
      <c r="SW102" s="408"/>
      <c r="SX102" s="408"/>
      <c r="SY102" s="408"/>
      <c r="SZ102" s="408"/>
      <c r="TA102" s="408"/>
      <c r="TB102" s="408"/>
      <c r="TC102" s="408"/>
      <c r="TD102" s="408"/>
      <c r="TE102" s="408"/>
      <c r="TF102" s="408"/>
      <c r="TG102" s="408"/>
      <c r="TH102" s="408"/>
      <c r="TI102" s="408"/>
      <c r="TJ102" s="408"/>
      <c r="TK102" s="408"/>
      <c r="TL102" s="408"/>
      <c r="TM102" s="408"/>
      <c r="TN102" s="408"/>
      <c r="TO102" s="408"/>
      <c r="TP102" s="408"/>
      <c r="TQ102" s="408"/>
      <c r="TR102" s="408"/>
      <c r="TS102" s="408"/>
      <c r="TT102" s="408"/>
      <c r="TU102" s="408"/>
      <c r="TV102" s="408"/>
      <c r="TW102" s="408"/>
      <c r="TX102" s="408"/>
      <c r="TY102" s="408"/>
      <c r="TZ102" s="408"/>
      <c r="UA102" s="408"/>
      <c r="UB102" s="408"/>
      <c r="UC102" s="408"/>
      <c r="UD102" s="408"/>
      <c r="UE102" s="408"/>
      <c r="UF102" s="408"/>
      <c r="UG102" s="408"/>
      <c r="UH102" s="408"/>
      <c r="UI102" s="408"/>
      <c r="UJ102" s="408"/>
      <c r="UK102" s="408"/>
      <c r="UL102" s="408"/>
      <c r="UM102" s="408"/>
      <c r="UN102" s="408"/>
      <c r="UO102" s="408"/>
      <c r="UP102" s="408"/>
      <c r="UQ102" s="408"/>
      <c r="UR102" s="408"/>
      <c r="US102" s="408"/>
      <c r="UT102" s="408"/>
      <c r="UU102" s="408"/>
      <c r="UV102" s="408"/>
      <c r="UW102" s="408"/>
      <c r="UX102" s="408"/>
      <c r="UY102" s="408"/>
      <c r="UZ102" s="408"/>
      <c r="VA102" s="408"/>
      <c r="VB102" s="408"/>
      <c r="VC102" s="408"/>
      <c r="VD102" s="408"/>
      <c r="VE102" s="408"/>
      <c r="VF102" s="408"/>
      <c r="VG102" s="408"/>
      <c r="VH102" s="408"/>
      <c r="VI102" s="408"/>
      <c r="VJ102" s="408"/>
      <c r="VK102" s="408"/>
      <c r="VL102" s="408"/>
      <c r="VM102" s="408"/>
      <c r="VN102" s="408"/>
      <c r="VO102" s="408"/>
      <c r="VP102" s="408"/>
      <c r="VQ102" s="408"/>
      <c r="VR102" s="408"/>
      <c r="VS102" s="408"/>
      <c r="VT102" s="408"/>
      <c r="VU102" s="408"/>
      <c r="VV102" s="408"/>
      <c r="VW102" s="408"/>
      <c r="VX102" s="408"/>
      <c r="VY102" s="408"/>
      <c r="VZ102" s="408"/>
      <c r="WA102" s="408"/>
      <c r="WB102" s="408"/>
      <c r="WC102" s="408"/>
      <c r="WD102" s="408"/>
      <c r="WE102" s="408"/>
      <c r="WF102" s="408"/>
      <c r="WG102" s="408"/>
      <c r="WH102" s="408"/>
      <c r="WI102" s="408"/>
      <c r="WJ102" s="408"/>
      <c r="WK102" s="408"/>
      <c r="WL102" s="408"/>
      <c r="WM102" s="408"/>
      <c r="WN102" s="408"/>
      <c r="WO102" s="408"/>
      <c r="WP102" s="408"/>
      <c r="WQ102" s="408"/>
      <c r="WR102" s="408"/>
      <c r="WS102" s="408"/>
      <c r="WT102" s="408"/>
      <c r="WU102" s="408"/>
      <c r="WV102" s="408"/>
      <c r="WW102" s="408"/>
      <c r="WX102" s="408"/>
      <c r="WY102" s="408"/>
      <c r="WZ102" s="408"/>
      <c r="XA102" s="408"/>
      <c r="XB102" s="408"/>
      <c r="XC102" s="408"/>
      <c r="XD102" s="408"/>
      <c r="XE102" s="408"/>
      <c r="XF102" s="408"/>
      <c r="XG102" s="408"/>
      <c r="XH102" s="408"/>
      <c r="XI102" s="408"/>
      <c r="XJ102" s="408"/>
      <c r="XK102" s="408"/>
      <c r="XL102" s="408"/>
      <c r="XM102" s="408"/>
      <c r="XN102" s="408"/>
      <c r="XO102" s="408"/>
      <c r="XP102" s="408"/>
      <c r="XQ102" s="408"/>
      <c r="XR102" s="408"/>
      <c r="XS102" s="408"/>
      <c r="XT102" s="408"/>
      <c r="XU102" s="408"/>
      <c r="XV102" s="408"/>
      <c r="XW102" s="408"/>
      <c r="XX102" s="408"/>
      <c r="XY102" s="408"/>
      <c r="XZ102" s="408"/>
      <c r="YA102" s="408"/>
      <c r="YB102" s="408"/>
      <c r="YC102" s="408"/>
      <c r="YD102" s="408"/>
      <c r="YE102" s="408"/>
      <c r="YF102" s="408"/>
      <c r="YG102" s="408"/>
      <c r="YH102" s="408"/>
      <c r="YI102" s="408"/>
      <c r="YJ102" s="408"/>
      <c r="YK102" s="408"/>
      <c r="YL102" s="408"/>
      <c r="YM102" s="408"/>
      <c r="YN102" s="408"/>
      <c r="YO102" s="408"/>
      <c r="YP102" s="408"/>
      <c r="YQ102" s="408"/>
      <c r="YR102" s="408"/>
      <c r="YS102" s="408"/>
      <c r="YT102" s="408"/>
      <c r="YU102" s="408"/>
      <c r="YV102" s="408"/>
      <c r="YW102" s="408"/>
      <c r="YX102" s="408"/>
      <c r="YY102" s="408"/>
      <c r="YZ102" s="408"/>
      <c r="ZA102" s="408"/>
      <c r="ZB102" s="408"/>
      <c r="ZC102" s="408"/>
      <c r="ZD102" s="408"/>
      <c r="ZE102" s="408"/>
      <c r="ZF102" s="408"/>
      <c r="ZG102" s="408"/>
      <c r="ZH102" s="408"/>
      <c r="ZI102" s="408"/>
      <c r="ZJ102" s="408"/>
      <c r="ZK102" s="408"/>
      <c r="ZL102" s="408"/>
      <c r="ZM102" s="408"/>
      <c r="ZN102" s="408"/>
      <c r="ZO102" s="408"/>
      <c r="ZP102" s="408"/>
      <c r="ZQ102" s="408"/>
      <c r="ZR102" s="408"/>
      <c r="ZS102" s="408"/>
      <c r="ZT102" s="408"/>
      <c r="ZU102" s="408"/>
      <c r="ZV102" s="408"/>
      <c r="ZW102" s="408"/>
      <c r="ZX102" s="408"/>
      <c r="ZY102" s="408"/>
      <c r="ZZ102" s="408"/>
    </row>
    <row r="103" spans="5:702" s="406" customFormat="1" ht="15.75">
      <c r="S103" s="408"/>
      <c r="T103" s="408"/>
      <c r="U103" s="408"/>
      <c r="V103" s="408"/>
      <c r="W103" s="408"/>
      <c r="X103" s="408"/>
      <c r="Y103" s="408"/>
      <c r="Z103" s="408"/>
      <c r="AA103" s="408"/>
      <c r="AB103" s="408"/>
      <c r="AC103" s="408"/>
      <c r="AD103" s="408"/>
      <c r="AE103" s="408"/>
      <c r="AF103" s="408"/>
      <c r="AG103" s="408"/>
      <c r="AH103" s="408"/>
      <c r="AI103" s="408"/>
      <c r="AJ103" s="408"/>
      <c r="AK103" s="408"/>
      <c r="AL103" s="408"/>
      <c r="AM103" s="408"/>
      <c r="AN103" s="408"/>
      <c r="AO103" s="408"/>
      <c r="AP103" s="408"/>
      <c r="AQ103" s="408"/>
      <c r="AR103" s="408"/>
      <c r="AS103" s="408"/>
      <c r="AT103" s="408"/>
      <c r="AU103" s="408"/>
      <c r="AV103" s="408"/>
      <c r="AW103" s="408"/>
      <c r="AX103" s="408"/>
      <c r="AY103" s="408"/>
      <c r="AZ103" s="408"/>
      <c r="BA103" s="408"/>
      <c r="BB103" s="408"/>
      <c r="BC103" s="408"/>
      <c r="BD103" s="408"/>
      <c r="BE103" s="408"/>
      <c r="BF103" s="408"/>
      <c r="BG103" s="408"/>
      <c r="BH103" s="408"/>
      <c r="BI103" s="408"/>
      <c r="BJ103" s="408"/>
      <c r="BK103" s="408"/>
      <c r="BL103" s="408"/>
      <c r="BM103" s="408"/>
      <c r="BN103" s="408"/>
      <c r="BO103" s="408"/>
      <c r="BP103" s="408"/>
      <c r="BQ103" s="408"/>
      <c r="BR103" s="408"/>
      <c r="BS103" s="408"/>
      <c r="BT103" s="408"/>
      <c r="BU103" s="408"/>
      <c r="BV103" s="408"/>
      <c r="BW103" s="408"/>
      <c r="BX103" s="408"/>
      <c r="BY103" s="408"/>
      <c r="BZ103" s="408"/>
      <c r="CA103" s="408"/>
      <c r="CB103" s="408"/>
      <c r="CC103" s="408"/>
      <c r="CD103" s="408"/>
      <c r="CE103" s="408"/>
      <c r="CF103" s="408"/>
      <c r="CG103" s="408"/>
      <c r="CH103" s="408"/>
      <c r="CI103" s="408"/>
      <c r="CJ103" s="408"/>
      <c r="CK103" s="408"/>
      <c r="CL103" s="408"/>
      <c r="CM103" s="408"/>
      <c r="CN103" s="408"/>
      <c r="CO103" s="408"/>
      <c r="CP103" s="408"/>
      <c r="CQ103" s="408"/>
      <c r="CR103" s="408"/>
      <c r="CS103" s="408"/>
      <c r="CT103" s="408"/>
      <c r="CU103" s="408"/>
      <c r="CV103" s="408"/>
      <c r="CW103" s="408"/>
      <c r="CX103" s="408"/>
      <c r="CY103" s="408"/>
      <c r="CZ103" s="408"/>
      <c r="DA103" s="408"/>
      <c r="DB103" s="408"/>
      <c r="DC103" s="408"/>
      <c r="DD103" s="408"/>
      <c r="DE103" s="408"/>
      <c r="DF103" s="408"/>
      <c r="DG103" s="408"/>
      <c r="DH103" s="408"/>
      <c r="DI103" s="408"/>
      <c r="DJ103" s="408"/>
      <c r="DK103" s="408"/>
      <c r="DL103" s="408"/>
      <c r="DM103" s="408"/>
      <c r="DN103" s="408"/>
      <c r="DO103" s="408"/>
      <c r="DP103" s="408"/>
      <c r="DQ103" s="408"/>
      <c r="DR103" s="408"/>
      <c r="DS103" s="408"/>
      <c r="DT103" s="408"/>
      <c r="DU103" s="408"/>
      <c r="DV103" s="408"/>
      <c r="DW103" s="408"/>
      <c r="DX103" s="408"/>
      <c r="DY103" s="408"/>
      <c r="DZ103" s="408"/>
      <c r="EA103" s="408"/>
      <c r="EB103" s="408"/>
      <c r="EC103" s="408"/>
      <c r="ED103" s="408"/>
      <c r="EE103" s="408"/>
      <c r="EF103" s="408"/>
      <c r="EG103" s="408"/>
      <c r="EH103" s="408"/>
      <c r="EI103" s="408"/>
      <c r="EJ103" s="408"/>
      <c r="EK103" s="408"/>
      <c r="EL103" s="408"/>
      <c r="EM103" s="408"/>
      <c r="EN103" s="408"/>
      <c r="EO103" s="408"/>
      <c r="EP103" s="408"/>
      <c r="EQ103" s="408"/>
      <c r="ER103" s="408"/>
      <c r="ES103" s="408"/>
      <c r="ET103" s="408"/>
      <c r="EU103" s="408"/>
      <c r="EV103" s="408"/>
      <c r="EW103" s="408"/>
      <c r="EX103" s="408"/>
      <c r="EY103" s="408"/>
      <c r="EZ103" s="408"/>
      <c r="FA103" s="408"/>
      <c r="FB103" s="408"/>
      <c r="FC103" s="408"/>
      <c r="FD103" s="408"/>
      <c r="FE103" s="408"/>
      <c r="FF103" s="408"/>
      <c r="FG103" s="408"/>
      <c r="FH103" s="408"/>
      <c r="FI103" s="408"/>
      <c r="FJ103" s="408"/>
      <c r="FK103" s="408"/>
      <c r="FL103" s="408"/>
      <c r="FM103" s="408"/>
      <c r="FN103" s="408"/>
      <c r="FO103" s="408"/>
      <c r="FP103" s="408"/>
      <c r="FQ103" s="408"/>
      <c r="FR103" s="408"/>
      <c r="FS103" s="408"/>
      <c r="FT103" s="408"/>
      <c r="FU103" s="408"/>
      <c r="FV103" s="408"/>
      <c r="FW103" s="408"/>
      <c r="FX103" s="408"/>
      <c r="FY103" s="408"/>
      <c r="FZ103" s="408"/>
      <c r="GA103" s="408"/>
      <c r="GB103" s="408"/>
      <c r="GC103" s="408"/>
      <c r="GD103" s="408"/>
      <c r="GE103" s="408"/>
      <c r="GF103" s="408"/>
      <c r="GG103" s="408"/>
      <c r="GH103" s="408"/>
      <c r="GI103" s="408"/>
      <c r="GJ103" s="408"/>
      <c r="GK103" s="408"/>
      <c r="GL103" s="408"/>
      <c r="GM103" s="408"/>
      <c r="GN103" s="408"/>
      <c r="GO103" s="408"/>
      <c r="GP103" s="408"/>
      <c r="GQ103" s="408"/>
      <c r="GR103" s="408"/>
      <c r="GS103" s="408"/>
      <c r="GT103" s="408"/>
      <c r="GU103" s="408"/>
      <c r="GV103" s="408"/>
      <c r="GW103" s="408"/>
      <c r="GX103" s="408"/>
      <c r="GY103" s="408"/>
      <c r="GZ103" s="408"/>
      <c r="HA103" s="408"/>
      <c r="HB103" s="408"/>
      <c r="HC103" s="408"/>
      <c r="HD103" s="408"/>
      <c r="HE103" s="408"/>
      <c r="HF103" s="408"/>
      <c r="HG103" s="408"/>
      <c r="HH103" s="408"/>
      <c r="HI103" s="408"/>
      <c r="HJ103" s="408"/>
      <c r="HK103" s="408"/>
      <c r="HL103" s="408"/>
      <c r="HM103" s="408"/>
      <c r="HN103" s="408"/>
      <c r="HO103" s="408"/>
      <c r="HP103" s="408"/>
      <c r="HQ103" s="408"/>
      <c r="HR103" s="408"/>
      <c r="HS103" s="408"/>
      <c r="HT103" s="408"/>
      <c r="HU103" s="408"/>
      <c r="HV103" s="408"/>
      <c r="HW103" s="408"/>
      <c r="HX103" s="408"/>
      <c r="HY103" s="408"/>
      <c r="HZ103" s="408"/>
      <c r="IA103" s="408"/>
      <c r="IB103" s="408"/>
      <c r="IC103" s="408"/>
      <c r="ID103" s="408"/>
      <c r="IE103" s="408"/>
      <c r="IF103" s="408"/>
      <c r="IG103" s="408"/>
      <c r="IH103" s="408"/>
      <c r="II103" s="408"/>
      <c r="IJ103" s="408"/>
      <c r="IK103" s="408"/>
      <c r="IL103" s="408"/>
      <c r="IM103" s="408"/>
      <c r="IN103" s="408"/>
      <c r="IO103" s="408"/>
      <c r="IP103" s="408"/>
      <c r="IQ103" s="408"/>
      <c r="IR103" s="408"/>
      <c r="IS103" s="408"/>
      <c r="IT103" s="408"/>
      <c r="IU103" s="408"/>
      <c r="IV103" s="408"/>
      <c r="IW103" s="408"/>
      <c r="IX103" s="408"/>
      <c r="IY103" s="408"/>
      <c r="IZ103" s="408"/>
      <c r="JA103" s="408"/>
      <c r="JB103" s="408"/>
      <c r="JC103" s="408"/>
      <c r="JD103" s="408"/>
      <c r="JE103" s="408"/>
      <c r="JF103" s="408"/>
      <c r="JG103" s="408"/>
      <c r="JH103" s="408"/>
      <c r="JI103" s="408"/>
      <c r="JJ103" s="408"/>
      <c r="JK103" s="408"/>
      <c r="JL103" s="408"/>
      <c r="JM103" s="408"/>
      <c r="JN103" s="408"/>
      <c r="JO103" s="408"/>
      <c r="JP103" s="408"/>
      <c r="JQ103" s="408"/>
      <c r="JR103" s="408"/>
      <c r="JS103" s="408"/>
      <c r="JT103" s="408"/>
      <c r="JU103" s="408"/>
      <c r="JV103" s="408"/>
      <c r="JW103" s="408"/>
      <c r="JX103" s="408"/>
      <c r="JY103" s="408"/>
      <c r="JZ103" s="408"/>
      <c r="KA103" s="408"/>
      <c r="KB103" s="408"/>
      <c r="KC103" s="408"/>
      <c r="KD103" s="408"/>
      <c r="KE103" s="408"/>
      <c r="KF103" s="408"/>
      <c r="KG103" s="408"/>
      <c r="KH103" s="408"/>
      <c r="KI103" s="408"/>
      <c r="KJ103" s="408"/>
      <c r="KK103" s="408"/>
      <c r="KL103" s="408"/>
      <c r="KM103" s="408"/>
      <c r="KN103" s="408"/>
      <c r="KO103" s="408"/>
      <c r="KP103" s="408"/>
      <c r="KQ103" s="408"/>
      <c r="KR103" s="408"/>
      <c r="KS103" s="408"/>
      <c r="KT103" s="408"/>
      <c r="KU103" s="408"/>
      <c r="KV103" s="408"/>
      <c r="KW103" s="408"/>
      <c r="KX103" s="408"/>
      <c r="KY103" s="408"/>
      <c r="KZ103" s="408"/>
      <c r="LA103" s="408"/>
      <c r="LB103" s="408"/>
      <c r="LC103" s="408"/>
      <c r="LD103" s="408"/>
      <c r="LE103" s="408"/>
      <c r="LF103" s="408"/>
      <c r="LG103" s="408"/>
      <c r="LH103" s="408"/>
      <c r="LI103" s="408"/>
      <c r="LJ103" s="408"/>
      <c r="LK103" s="408"/>
      <c r="LL103" s="408"/>
      <c r="LM103" s="408"/>
      <c r="LN103" s="408"/>
      <c r="LO103" s="408"/>
      <c r="LP103" s="408"/>
      <c r="LQ103" s="408"/>
      <c r="LR103" s="408"/>
      <c r="LS103" s="408"/>
      <c r="LT103" s="408"/>
      <c r="LU103" s="408"/>
      <c r="LV103" s="408"/>
      <c r="LW103" s="408"/>
      <c r="LX103" s="408"/>
      <c r="LY103" s="408"/>
      <c r="LZ103" s="408"/>
      <c r="MA103" s="408"/>
      <c r="MB103" s="408"/>
      <c r="MC103" s="408"/>
      <c r="MD103" s="408"/>
      <c r="ME103" s="408"/>
      <c r="MF103" s="408"/>
      <c r="MG103" s="408"/>
      <c r="MH103" s="408"/>
      <c r="MI103" s="408"/>
      <c r="MJ103" s="408"/>
      <c r="MK103" s="408"/>
      <c r="ML103" s="408"/>
      <c r="MM103" s="408"/>
      <c r="MN103" s="408"/>
      <c r="MO103" s="408"/>
      <c r="MP103" s="408"/>
      <c r="MQ103" s="408"/>
      <c r="MR103" s="408"/>
      <c r="MS103" s="408"/>
      <c r="MT103" s="408"/>
      <c r="MU103" s="408"/>
      <c r="MV103" s="408"/>
      <c r="MW103" s="408"/>
      <c r="MX103" s="408"/>
      <c r="MY103" s="408"/>
      <c r="MZ103" s="408"/>
      <c r="NA103" s="408"/>
      <c r="NB103" s="408"/>
      <c r="NC103" s="408"/>
      <c r="ND103" s="408"/>
      <c r="NE103" s="408"/>
      <c r="NF103" s="408"/>
      <c r="NG103" s="408"/>
      <c r="NH103" s="408"/>
      <c r="NI103" s="408"/>
      <c r="NJ103" s="408"/>
      <c r="NK103" s="408"/>
      <c r="NL103" s="408"/>
      <c r="NM103" s="408"/>
      <c r="NN103" s="408"/>
      <c r="NO103" s="408"/>
      <c r="NP103" s="408"/>
      <c r="NQ103" s="408"/>
      <c r="NR103" s="408"/>
      <c r="NS103" s="408"/>
      <c r="NT103" s="408"/>
      <c r="NU103" s="408"/>
      <c r="NV103" s="408"/>
      <c r="NW103" s="408"/>
      <c r="NX103" s="408"/>
      <c r="NY103" s="408"/>
      <c r="NZ103" s="408"/>
      <c r="OA103" s="408"/>
      <c r="OB103" s="408"/>
      <c r="OC103" s="408"/>
      <c r="OD103" s="408"/>
      <c r="OE103" s="408"/>
      <c r="OF103" s="408"/>
      <c r="OG103" s="408"/>
      <c r="OH103" s="408"/>
      <c r="OI103" s="408"/>
      <c r="OJ103" s="408"/>
      <c r="OK103" s="408"/>
      <c r="OL103" s="408"/>
      <c r="OM103" s="408"/>
      <c r="ON103" s="408"/>
      <c r="OO103" s="408"/>
      <c r="OP103" s="408"/>
      <c r="OQ103" s="408"/>
      <c r="OR103" s="408"/>
      <c r="OS103" s="408"/>
      <c r="OT103" s="408"/>
      <c r="OU103" s="408"/>
      <c r="OV103" s="408"/>
      <c r="OW103" s="408"/>
      <c r="OX103" s="408"/>
      <c r="OY103" s="408"/>
      <c r="OZ103" s="408"/>
      <c r="PA103" s="408"/>
      <c r="PB103" s="408"/>
      <c r="PC103" s="408"/>
      <c r="PD103" s="408"/>
      <c r="PE103" s="408"/>
      <c r="PF103" s="408"/>
      <c r="PG103" s="408"/>
      <c r="PH103" s="408"/>
      <c r="PI103" s="408"/>
      <c r="PJ103" s="408"/>
      <c r="PK103" s="408"/>
      <c r="PL103" s="408"/>
      <c r="PM103" s="408"/>
      <c r="PN103" s="408"/>
      <c r="PO103" s="408"/>
      <c r="PP103" s="408"/>
      <c r="PQ103" s="408"/>
      <c r="PR103" s="408"/>
      <c r="PS103" s="408"/>
      <c r="PT103" s="408"/>
      <c r="PU103" s="408"/>
      <c r="PV103" s="408"/>
      <c r="PW103" s="408"/>
      <c r="PX103" s="408"/>
      <c r="PY103" s="408"/>
      <c r="PZ103" s="408"/>
      <c r="QA103" s="408"/>
      <c r="QB103" s="408"/>
      <c r="QC103" s="408"/>
      <c r="QD103" s="408"/>
      <c r="QE103" s="408"/>
      <c r="QF103" s="408"/>
      <c r="QG103" s="408"/>
      <c r="QH103" s="408"/>
      <c r="QI103" s="408"/>
      <c r="QJ103" s="408"/>
      <c r="QK103" s="408"/>
      <c r="QL103" s="408"/>
      <c r="QM103" s="408"/>
      <c r="QN103" s="408"/>
      <c r="QO103" s="408"/>
      <c r="QP103" s="408"/>
      <c r="QQ103" s="408"/>
      <c r="QR103" s="408"/>
      <c r="QS103" s="408"/>
      <c r="QT103" s="408"/>
      <c r="QU103" s="408"/>
      <c r="QV103" s="408"/>
      <c r="QW103" s="408"/>
      <c r="QX103" s="408"/>
      <c r="QY103" s="408"/>
      <c r="QZ103" s="408"/>
      <c r="RA103" s="408"/>
      <c r="RB103" s="408"/>
      <c r="RC103" s="408"/>
      <c r="RD103" s="408"/>
      <c r="RE103" s="408"/>
      <c r="RF103" s="408"/>
      <c r="RG103" s="408"/>
      <c r="RH103" s="408"/>
      <c r="RI103" s="408"/>
      <c r="RJ103" s="408"/>
      <c r="RK103" s="408"/>
      <c r="RL103" s="408"/>
      <c r="RM103" s="408"/>
      <c r="RN103" s="408"/>
      <c r="RO103" s="408"/>
      <c r="RP103" s="408"/>
      <c r="RQ103" s="408"/>
      <c r="RR103" s="408"/>
      <c r="RS103" s="408"/>
      <c r="RT103" s="408"/>
      <c r="RU103" s="408"/>
      <c r="RV103" s="408"/>
      <c r="RW103" s="408"/>
      <c r="RX103" s="408"/>
      <c r="RY103" s="408"/>
      <c r="RZ103" s="408"/>
      <c r="SA103" s="408"/>
      <c r="SB103" s="408"/>
      <c r="SC103" s="408"/>
      <c r="SD103" s="408"/>
      <c r="SE103" s="408"/>
      <c r="SF103" s="408"/>
      <c r="SG103" s="408"/>
      <c r="SH103" s="408"/>
      <c r="SI103" s="408"/>
      <c r="SJ103" s="408"/>
      <c r="SK103" s="408"/>
      <c r="SL103" s="408"/>
      <c r="SM103" s="408"/>
      <c r="SN103" s="408"/>
      <c r="SO103" s="408"/>
      <c r="SP103" s="408"/>
      <c r="SQ103" s="408"/>
      <c r="SR103" s="408"/>
      <c r="SS103" s="408"/>
      <c r="ST103" s="408"/>
      <c r="SU103" s="408"/>
      <c r="SV103" s="408"/>
      <c r="SW103" s="408"/>
      <c r="SX103" s="408"/>
      <c r="SY103" s="408"/>
      <c r="SZ103" s="408"/>
      <c r="TA103" s="408"/>
      <c r="TB103" s="408"/>
      <c r="TC103" s="408"/>
      <c r="TD103" s="408"/>
      <c r="TE103" s="408"/>
      <c r="TF103" s="408"/>
      <c r="TG103" s="408"/>
      <c r="TH103" s="408"/>
      <c r="TI103" s="408"/>
      <c r="TJ103" s="408"/>
      <c r="TK103" s="408"/>
      <c r="TL103" s="408"/>
      <c r="TM103" s="408"/>
      <c r="TN103" s="408"/>
      <c r="TO103" s="408"/>
      <c r="TP103" s="408"/>
      <c r="TQ103" s="408"/>
      <c r="TR103" s="408"/>
      <c r="TS103" s="408"/>
      <c r="TT103" s="408"/>
      <c r="TU103" s="408"/>
      <c r="TV103" s="408"/>
      <c r="TW103" s="408"/>
      <c r="TX103" s="408"/>
      <c r="TY103" s="408"/>
      <c r="TZ103" s="408"/>
      <c r="UA103" s="408"/>
      <c r="UB103" s="408"/>
      <c r="UC103" s="408"/>
      <c r="UD103" s="408"/>
      <c r="UE103" s="408"/>
      <c r="UF103" s="408"/>
      <c r="UG103" s="408"/>
      <c r="UH103" s="408"/>
      <c r="UI103" s="408"/>
      <c r="UJ103" s="408"/>
      <c r="UK103" s="408"/>
      <c r="UL103" s="408"/>
      <c r="UM103" s="408"/>
      <c r="UN103" s="408"/>
      <c r="UO103" s="408"/>
      <c r="UP103" s="408"/>
      <c r="UQ103" s="408"/>
      <c r="UR103" s="408"/>
      <c r="US103" s="408"/>
      <c r="UT103" s="408"/>
      <c r="UU103" s="408"/>
      <c r="UV103" s="408"/>
      <c r="UW103" s="408"/>
      <c r="UX103" s="408"/>
      <c r="UY103" s="408"/>
      <c r="UZ103" s="408"/>
      <c r="VA103" s="408"/>
      <c r="VB103" s="408"/>
      <c r="VC103" s="408"/>
      <c r="VD103" s="408"/>
      <c r="VE103" s="408"/>
      <c r="VF103" s="408"/>
      <c r="VG103" s="408"/>
      <c r="VH103" s="408"/>
      <c r="VI103" s="408"/>
      <c r="VJ103" s="408"/>
      <c r="VK103" s="408"/>
      <c r="VL103" s="408"/>
      <c r="VM103" s="408"/>
      <c r="VN103" s="408"/>
      <c r="VO103" s="408"/>
      <c r="VP103" s="408"/>
      <c r="VQ103" s="408"/>
      <c r="VR103" s="408"/>
      <c r="VS103" s="408"/>
      <c r="VT103" s="408"/>
      <c r="VU103" s="408"/>
      <c r="VV103" s="408"/>
      <c r="VW103" s="408"/>
      <c r="VX103" s="408"/>
      <c r="VY103" s="408"/>
      <c r="VZ103" s="408"/>
      <c r="WA103" s="408"/>
      <c r="WB103" s="408"/>
      <c r="WC103" s="408"/>
      <c r="WD103" s="408"/>
      <c r="WE103" s="408"/>
      <c r="WF103" s="408"/>
      <c r="WG103" s="408"/>
      <c r="WH103" s="408"/>
      <c r="WI103" s="408"/>
      <c r="WJ103" s="408"/>
      <c r="WK103" s="408"/>
      <c r="WL103" s="408"/>
      <c r="WM103" s="408"/>
      <c r="WN103" s="408"/>
      <c r="WO103" s="408"/>
      <c r="WP103" s="408"/>
      <c r="WQ103" s="408"/>
      <c r="WR103" s="408"/>
      <c r="WS103" s="408"/>
      <c r="WT103" s="408"/>
      <c r="WU103" s="408"/>
      <c r="WV103" s="408"/>
      <c r="WW103" s="408"/>
      <c r="WX103" s="408"/>
      <c r="WY103" s="408"/>
      <c r="WZ103" s="408"/>
      <c r="XA103" s="408"/>
      <c r="XB103" s="408"/>
      <c r="XC103" s="408"/>
      <c r="XD103" s="408"/>
      <c r="XE103" s="408"/>
      <c r="XF103" s="408"/>
      <c r="XG103" s="408"/>
      <c r="XH103" s="408"/>
      <c r="XI103" s="408"/>
      <c r="XJ103" s="408"/>
      <c r="XK103" s="408"/>
      <c r="XL103" s="408"/>
      <c r="XM103" s="408"/>
      <c r="XN103" s="408"/>
      <c r="XO103" s="408"/>
      <c r="XP103" s="408"/>
      <c r="XQ103" s="408"/>
      <c r="XR103" s="408"/>
      <c r="XS103" s="408"/>
      <c r="XT103" s="408"/>
      <c r="XU103" s="408"/>
      <c r="XV103" s="408"/>
      <c r="XW103" s="408"/>
      <c r="XX103" s="408"/>
      <c r="XY103" s="408"/>
      <c r="XZ103" s="408"/>
      <c r="YA103" s="408"/>
      <c r="YB103" s="408"/>
      <c r="YC103" s="408"/>
      <c r="YD103" s="408"/>
      <c r="YE103" s="408"/>
      <c r="YF103" s="408"/>
      <c r="YG103" s="408"/>
      <c r="YH103" s="408"/>
      <c r="YI103" s="408"/>
      <c r="YJ103" s="408"/>
      <c r="YK103" s="408"/>
      <c r="YL103" s="408"/>
      <c r="YM103" s="408"/>
      <c r="YN103" s="408"/>
      <c r="YO103" s="408"/>
      <c r="YP103" s="408"/>
      <c r="YQ103" s="408"/>
      <c r="YR103" s="408"/>
      <c r="YS103" s="408"/>
      <c r="YT103" s="408"/>
      <c r="YU103" s="408"/>
      <c r="YV103" s="408"/>
      <c r="YW103" s="408"/>
      <c r="YX103" s="408"/>
      <c r="YY103" s="408"/>
      <c r="YZ103" s="408"/>
      <c r="ZA103" s="408"/>
      <c r="ZB103" s="408"/>
      <c r="ZC103" s="408"/>
      <c r="ZD103" s="408"/>
      <c r="ZE103" s="408"/>
      <c r="ZF103" s="408"/>
      <c r="ZG103" s="408"/>
      <c r="ZH103" s="408"/>
      <c r="ZI103" s="408"/>
      <c r="ZJ103" s="408"/>
      <c r="ZK103" s="408"/>
      <c r="ZL103" s="408"/>
      <c r="ZM103" s="408"/>
      <c r="ZN103" s="408"/>
      <c r="ZO103" s="408"/>
      <c r="ZP103" s="408"/>
      <c r="ZQ103" s="408"/>
      <c r="ZR103" s="408"/>
      <c r="ZS103" s="408"/>
      <c r="ZT103" s="408"/>
      <c r="ZU103" s="408"/>
      <c r="ZV103" s="408"/>
      <c r="ZW103" s="408"/>
      <c r="ZX103" s="408"/>
      <c r="ZY103" s="408"/>
      <c r="ZZ103" s="408"/>
    </row>
    <row r="104" spans="5:702" s="406" customFormat="1" ht="15.75">
      <c r="S104" s="408"/>
      <c r="T104" s="408"/>
      <c r="U104" s="408"/>
      <c r="V104" s="408"/>
      <c r="W104" s="408"/>
      <c r="X104" s="408"/>
      <c r="Y104" s="408"/>
      <c r="Z104" s="408"/>
      <c r="AA104" s="408"/>
      <c r="AB104" s="408"/>
      <c r="AC104" s="408"/>
      <c r="AD104" s="408"/>
      <c r="AE104" s="408"/>
      <c r="AF104" s="408"/>
      <c r="AG104" s="408"/>
      <c r="AH104" s="408"/>
      <c r="AI104" s="408"/>
      <c r="AJ104" s="408"/>
      <c r="AK104" s="408"/>
      <c r="AL104" s="408"/>
      <c r="AM104" s="408"/>
      <c r="AN104" s="408"/>
      <c r="AO104" s="408"/>
      <c r="AP104" s="408"/>
      <c r="AQ104" s="408"/>
      <c r="AR104" s="408"/>
      <c r="AS104" s="408"/>
      <c r="AT104" s="408"/>
      <c r="AU104" s="408"/>
      <c r="AV104" s="408"/>
      <c r="AW104" s="408"/>
      <c r="AX104" s="408"/>
      <c r="AY104" s="408"/>
      <c r="AZ104" s="408"/>
      <c r="BA104" s="408"/>
      <c r="BB104" s="408"/>
      <c r="BC104" s="408"/>
      <c r="BD104" s="408"/>
      <c r="BE104" s="408"/>
      <c r="BF104" s="408"/>
      <c r="BG104" s="408"/>
      <c r="BH104" s="408"/>
      <c r="BI104" s="408"/>
      <c r="BJ104" s="408"/>
      <c r="BK104" s="408"/>
      <c r="BL104" s="408"/>
      <c r="BM104" s="408"/>
      <c r="BN104" s="408"/>
      <c r="BO104" s="408"/>
      <c r="BP104" s="408"/>
      <c r="BQ104" s="408"/>
      <c r="BR104" s="408"/>
      <c r="BS104" s="408"/>
      <c r="BT104" s="408"/>
      <c r="BU104" s="408"/>
      <c r="BV104" s="408"/>
      <c r="BW104" s="408"/>
      <c r="BX104" s="408"/>
      <c r="BY104" s="408"/>
      <c r="BZ104" s="408"/>
      <c r="CA104" s="408"/>
      <c r="CB104" s="408"/>
      <c r="CC104" s="408"/>
      <c r="CD104" s="408"/>
      <c r="CE104" s="408"/>
      <c r="CF104" s="408"/>
      <c r="CG104" s="408"/>
      <c r="CH104" s="408"/>
      <c r="CI104" s="408"/>
      <c r="CJ104" s="408"/>
      <c r="CK104" s="408"/>
      <c r="CL104" s="408"/>
      <c r="CM104" s="408"/>
      <c r="CN104" s="408"/>
      <c r="CO104" s="408"/>
      <c r="CP104" s="408"/>
      <c r="CQ104" s="408"/>
      <c r="CR104" s="408"/>
      <c r="CS104" s="408"/>
      <c r="CT104" s="408"/>
      <c r="CU104" s="408"/>
      <c r="CV104" s="408"/>
      <c r="CW104" s="408"/>
      <c r="CX104" s="408"/>
      <c r="CY104" s="408"/>
      <c r="CZ104" s="408"/>
      <c r="DA104" s="408"/>
      <c r="DB104" s="408"/>
      <c r="DC104" s="408"/>
      <c r="DD104" s="408"/>
      <c r="DE104" s="408"/>
      <c r="DF104" s="408"/>
      <c r="DG104" s="408"/>
      <c r="DH104" s="408"/>
      <c r="DI104" s="408"/>
      <c r="DJ104" s="408"/>
      <c r="DK104" s="408"/>
      <c r="DL104" s="408"/>
      <c r="DM104" s="408"/>
      <c r="DN104" s="408"/>
      <c r="DO104" s="408"/>
      <c r="DP104" s="408"/>
      <c r="DQ104" s="408"/>
      <c r="DR104" s="408"/>
      <c r="DS104" s="408"/>
      <c r="DT104" s="408"/>
      <c r="DU104" s="408"/>
      <c r="DV104" s="408"/>
      <c r="DW104" s="408"/>
      <c r="DX104" s="408"/>
      <c r="DY104" s="408"/>
      <c r="DZ104" s="408"/>
      <c r="EA104" s="408"/>
      <c r="EB104" s="408"/>
      <c r="EC104" s="408"/>
      <c r="ED104" s="408"/>
      <c r="EE104" s="408"/>
      <c r="EF104" s="408"/>
      <c r="EG104" s="408"/>
      <c r="EH104" s="408"/>
      <c r="EI104" s="408"/>
      <c r="EJ104" s="408"/>
      <c r="EK104" s="408"/>
      <c r="EL104" s="408"/>
      <c r="EM104" s="408"/>
      <c r="EN104" s="408"/>
      <c r="EO104" s="408"/>
      <c r="EP104" s="408"/>
      <c r="EQ104" s="408"/>
      <c r="ER104" s="408"/>
      <c r="ES104" s="408"/>
      <c r="ET104" s="408"/>
      <c r="EU104" s="408"/>
      <c r="EV104" s="408"/>
      <c r="EW104" s="408"/>
      <c r="EX104" s="408"/>
      <c r="EY104" s="408"/>
      <c r="EZ104" s="408"/>
      <c r="FA104" s="408"/>
      <c r="FB104" s="408"/>
      <c r="FC104" s="408"/>
      <c r="FD104" s="408"/>
      <c r="FE104" s="408"/>
      <c r="FF104" s="408"/>
      <c r="FG104" s="408"/>
      <c r="FH104" s="408"/>
      <c r="FI104" s="408"/>
      <c r="FJ104" s="408"/>
      <c r="FK104" s="408"/>
      <c r="FL104" s="408"/>
      <c r="FM104" s="408"/>
      <c r="FN104" s="408"/>
      <c r="FO104" s="408"/>
      <c r="FP104" s="408"/>
      <c r="FQ104" s="408"/>
      <c r="FR104" s="408"/>
      <c r="FS104" s="408"/>
      <c r="FT104" s="408"/>
      <c r="FU104" s="408"/>
      <c r="FV104" s="408"/>
      <c r="FW104" s="408"/>
      <c r="FX104" s="408"/>
      <c r="FY104" s="408"/>
      <c r="FZ104" s="408"/>
      <c r="GA104" s="408"/>
      <c r="GB104" s="408"/>
      <c r="GC104" s="408"/>
      <c r="GD104" s="408"/>
      <c r="GE104" s="408"/>
      <c r="GF104" s="408"/>
      <c r="GG104" s="408"/>
      <c r="GH104" s="408"/>
      <c r="GI104" s="408"/>
      <c r="GJ104" s="408"/>
      <c r="GK104" s="408"/>
      <c r="GL104" s="408"/>
      <c r="GM104" s="408"/>
      <c r="GN104" s="408"/>
      <c r="GO104" s="408"/>
      <c r="GP104" s="408"/>
      <c r="GQ104" s="408"/>
      <c r="GR104" s="408"/>
      <c r="GS104" s="408"/>
      <c r="GT104" s="408"/>
      <c r="GU104" s="408"/>
      <c r="GV104" s="408"/>
      <c r="GW104" s="408"/>
      <c r="GX104" s="408"/>
      <c r="GY104" s="408"/>
      <c r="GZ104" s="408"/>
      <c r="HA104" s="408"/>
      <c r="HB104" s="408"/>
      <c r="HC104" s="408"/>
      <c r="HD104" s="408"/>
      <c r="HE104" s="408"/>
      <c r="HF104" s="408"/>
      <c r="HG104" s="408"/>
      <c r="HH104" s="408"/>
      <c r="HI104" s="408"/>
      <c r="HJ104" s="408"/>
      <c r="HK104" s="408"/>
      <c r="HL104" s="408"/>
      <c r="HM104" s="408"/>
      <c r="HN104" s="408"/>
      <c r="HO104" s="408"/>
      <c r="HP104" s="408"/>
      <c r="HQ104" s="408"/>
      <c r="HR104" s="408"/>
      <c r="HS104" s="408"/>
      <c r="HT104" s="408"/>
      <c r="HU104" s="408"/>
      <c r="HV104" s="408"/>
      <c r="HW104" s="408"/>
      <c r="HX104" s="408"/>
      <c r="HY104" s="408"/>
      <c r="HZ104" s="408"/>
      <c r="IA104" s="408"/>
      <c r="IB104" s="408"/>
      <c r="IC104" s="408"/>
      <c r="ID104" s="408"/>
      <c r="IE104" s="408"/>
      <c r="IF104" s="408"/>
      <c r="IG104" s="408"/>
      <c r="IH104" s="408"/>
      <c r="II104" s="408"/>
      <c r="IJ104" s="408"/>
      <c r="IK104" s="408"/>
      <c r="IL104" s="408"/>
      <c r="IM104" s="408"/>
      <c r="IN104" s="408"/>
      <c r="IO104" s="408"/>
      <c r="IP104" s="408"/>
      <c r="IQ104" s="408"/>
      <c r="IR104" s="408"/>
      <c r="IS104" s="408"/>
      <c r="IT104" s="408"/>
      <c r="IU104" s="408"/>
      <c r="IV104" s="408"/>
      <c r="IW104" s="408"/>
      <c r="IX104" s="408"/>
      <c r="IY104" s="408"/>
      <c r="IZ104" s="408"/>
      <c r="JA104" s="408"/>
      <c r="JB104" s="408"/>
      <c r="JC104" s="408"/>
      <c r="JD104" s="408"/>
      <c r="JE104" s="408"/>
      <c r="JF104" s="408"/>
      <c r="JG104" s="408"/>
      <c r="JH104" s="408"/>
      <c r="JI104" s="408"/>
      <c r="JJ104" s="408"/>
      <c r="JK104" s="408"/>
      <c r="JL104" s="408"/>
      <c r="JM104" s="408"/>
      <c r="JN104" s="408"/>
      <c r="JO104" s="408"/>
      <c r="JP104" s="408"/>
      <c r="JQ104" s="408"/>
      <c r="JR104" s="408"/>
      <c r="JS104" s="408"/>
      <c r="JT104" s="408"/>
      <c r="JU104" s="408"/>
      <c r="JV104" s="408"/>
      <c r="JW104" s="408"/>
      <c r="JX104" s="408"/>
      <c r="JY104" s="408"/>
      <c r="JZ104" s="408"/>
      <c r="KA104" s="408"/>
      <c r="KB104" s="408"/>
      <c r="KC104" s="408"/>
      <c r="KD104" s="408"/>
      <c r="KE104" s="408"/>
      <c r="KF104" s="408"/>
      <c r="KG104" s="408"/>
      <c r="KH104" s="408"/>
      <c r="KI104" s="408"/>
      <c r="KJ104" s="408"/>
      <c r="KK104" s="408"/>
      <c r="KL104" s="408"/>
      <c r="KM104" s="408"/>
      <c r="KN104" s="408"/>
      <c r="KO104" s="408"/>
      <c r="KP104" s="408"/>
      <c r="KQ104" s="408"/>
      <c r="KR104" s="408"/>
      <c r="KS104" s="408"/>
      <c r="KT104" s="408"/>
      <c r="KU104" s="408"/>
      <c r="KV104" s="408"/>
      <c r="KW104" s="408"/>
      <c r="KX104" s="408"/>
      <c r="KY104" s="408"/>
      <c r="KZ104" s="408"/>
      <c r="LA104" s="408"/>
      <c r="LB104" s="408"/>
      <c r="LC104" s="408"/>
      <c r="LD104" s="408"/>
      <c r="LE104" s="408"/>
      <c r="LF104" s="408"/>
      <c r="LG104" s="408"/>
      <c r="LH104" s="408"/>
      <c r="LI104" s="408"/>
      <c r="LJ104" s="408"/>
      <c r="LK104" s="408"/>
      <c r="LL104" s="408"/>
      <c r="LM104" s="408"/>
      <c r="LN104" s="408"/>
      <c r="LO104" s="408"/>
      <c r="LP104" s="408"/>
      <c r="LQ104" s="408"/>
      <c r="LR104" s="408"/>
      <c r="LS104" s="408"/>
      <c r="LT104" s="408"/>
      <c r="LU104" s="408"/>
      <c r="LV104" s="408"/>
      <c r="LW104" s="408"/>
      <c r="LX104" s="408"/>
      <c r="LY104" s="408"/>
      <c r="LZ104" s="408"/>
      <c r="MA104" s="408"/>
      <c r="MB104" s="408"/>
      <c r="MC104" s="408"/>
      <c r="MD104" s="408"/>
      <c r="ME104" s="408"/>
      <c r="MF104" s="408"/>
      <c r="MG104" s="408"/>
      <c r="MH104" s="408"/>
      <c r="MI104" s="408"/>
      <c r="MJ104" s="408"/>
      <c r="MK104" s="408"/>
      <c r="ML104" s="408"/>
      <c r="MM104" s="408"/>
      <c r="MN104" s="408"/>
      <c r="MO104" s="408"/>
      <c r="MP104" s="408"/>
      <c r="MQ104" s="408"/>
      <c r="MR104" s="408"/>
      <c r="MS104" s="408"/>
      <c r="MT104" s="408"/>
      <c r="MU104" s="408"/>
      <c r="MV104" s="408"/>
      <c r="MW104" s="408"/>
      <c r="MX104" s="408"/>
      <c r="MY104" s="408"/>
      <c r="MZ104" s="408"/>
      <c r="NA104" s="408"/>
      <c r="NB104" s="408"/>
      <c r="NC104" s="408"/>
      <c r="ND104" s="408"/>
      <c r="NE104" s="408"/>
      <c r="NF104" s="408"/>
      <c r="NG104" s="408"/>
      <c r="NH104" s="408"/>
      <c r="NI104" s="408"/>
      <c r="NJ104" s="408"/>
      <c r="NK104" s="408"/>
      <c r="NL104" s="408"/>
      <c r="NM104" s="408"/>
      <c r="NN104" s="408"/>
      <c r="NO104" s="408"/>
      <c r="NP104" s="408"/>
      <c r="NQ104" s="408"/>
      <c r="NR104" s="408"/>
      <c r="NS104" s="408"/>
      <c r="NT104" s="408"/>
      <c r="NU104" s="408"/>
      <c r="NV104" s="408"/>
      <c r="NW104" s="408"/>
      <c r="NX104" s="408"/>
      <c r="NY104" s="408"/>
      <c r="NZ104" s="408"/>
      <c r="OA104" s="408"/>
      <c r="OB104" s="408"/>
      <c r="OC104" s="408"/>
      <c r="OD104" s="408"/>
      <c r="OE104" s="408"/>
      <c r="OF104" s="408"/>
      <c r="OG104" s="408"/>
      <c r="OH104" s="408"/>
      <c r="OI104" s="408"/>
      <c r="OJ104" s="408"/>
      <c r="OK104" s="408"/>
      <c r="OL104" s="408"/>
      <c r="OM104" s="408"/>
      <c r="ON104" s="408"/>
      <c r="OO104" s="408"/>
      <c r="OP104" s="408"/>
      <c r="OQ104" s="408"/>
      <c r="OR104" s="408"/>
      <c r="OS104" s="408"/>
      <c r="OT104" s="408"/>
      <c r="OU104" s="408"/>
      <c r="OV104" s="408"/>
      <c r="OW104" s="408"/>
      <c r="OX104" s="408"/>
      <c r="OY104" s="408"/>
      <c r="OZ104" s="408"/>
      <c r="PA104" s="408"/>
      <c r="PB104" s="408"/>
      <c r="PC104" s="408"/>
      <c r="PD104" s="408"/>
      <c r="PE104" s="408"/>
      <c r="PF104" s="408"/>
      <c r="PG104" s="408"/>
      <c r="PH104" s="408"/>
      <c r="PI104" s="408"/>
      <c r="PJ104" s="408"/>
      <c r="PK104" s="408"/>
      <c r="PL104" s="408"/>
      <c r="PM104" s="408"/>
      <c r="PN104" s="408"/>
      <c r="PO104" s="408"/>
      <c r="PP104" s="408"/>
      <c r="PQ104" s="408"/>
      <c r="PR104" s="408"/>
      <c r="PS104" s="408"/>
      <c r="PT104" s="408"/>
      <c r="PU104" s="408"/>
      <c r="PV104" s="408"/>
      <c r="PW104" s="408"/>
      <c r="PX104" s="408"/>
      <c r="PY104" s="408"/>
      <c r="PZ104" s="408"/>
      <c r="QA104" s="408"/>
      <c r="QB104" s="408"/>
      <c r="QC104" s="408"/>
      <c r="QD104" s="408"/>
      <c r="QE104" s="408"/>
      <c r="QF104" s="408"/>
      <c r="QG104" s="408"/>
      <c r="QH104" s="408"/>
      <c r="QI104" s="408"/>
      <c r="QJ104" s="408"/>
      <c r="QK104" s="408"/>
      <c r="QL104" s="408"/>
      <c r="QM104" s="408"/>
      <c r="QN104" s="408"/>
      <c r="QO104" s="408"/>
      <c r="QP104" s="408"/>
      <c r="QQ104" s="408"/>
      <c r="QR104" s="408"/>
      <c r="QS104" s="408"/>
      <c r="QT104" s="408"/>
      <c r="QU104" s="408"/>
      <c r="QV104" s="408"/>
      <c r="QW104" s="408"/>
      <c r="QX104" s="408"/>
      <c r="QY104" s="408"/>
      <c r="QZ104" s="408"/>
      <c r="RA104" s="408"/>
      <c r="RB104" s="408"/>
      <c r="RC104" s="408"/>
      <c r="RD104" s="408"/>
      <c r="RE104" s="408"/>
      <c r="RF104" s="408"/>
      <c r="RG104" s="408"/>
      <c r="RH104" s="408"/>
      <c r="RI104" s="408"/>
      <c r="RJ104" s="408"/>
      <c r="RK104" s="408"/>
      <c r="RL104" s="408"/>
      <c r="RM104" s="408"/>
      <c r="RN104" s="408"/>
      <c r="RO104" s="408"/>
      <c r="RP104" s="408"/>
      <c r="RQ104" s="408"/>
      <c r="RR104" s="408"/>
      <c r="RS104" s="408"/>
      <c r="RT104" s="408"/>
      <c r="RU104" s="408"/>
      <c r="RV104" s="408"/>
      <c r="RW104" s="408"/>
      <c r="RX104" s="408"/>
      <c r="RY104" s="408"/>
      <c r="RZ104" s="408"/>
      <c r="SA104" s="408"/>
      <c r="SB104" s="408"/>
      <c r="SC104" s="408"/>
      <c r="SD104" s="408"/>
      <c r="SE104" s="408"/>
      <c r="SF104" s="408"/>
      <c r="SG104" s="408"/>
      <c r="SH104" s="408"/>
      <c r="SI104" s="408"/>
      <c r="SJ104" s="408"/>
      <c r="SK104" s="408"/>
      <c r="SL104" s="408"/>
      <c r="SM104" s="408"/>
      <c r="SN104" s="408"/>
      <c r="SO104" s="408"/>
      <c r="SP104" s="408"/>
      <c r="SQ104" s="408"/>
      <c r="SR104" s="408"/>
      <c r="SS104" s="408"/>
      <c r="ST104" s="408"/>
      <c r="SU104" s="408"/>
      <c r="SV104" s="408"/>
      <c r="SW104" s="408"/>
      <c r="SX104" s="408"/>
      <c r="SY104" s="408"/>
      <c r="SZ104" s="408"/>
      <c r="TA104" s="408"/>
      <c r="TB104" s="408"/>
      <c r="TC104" s="408"/>
      <c r="TD104" s="408"/>
      <c r="TE104" s="408"/>
      <c r="TF104" s="408"/>
      <c r="TG104" s="408"/>
      <c r="TH104" s="408"/>
      <c r="TI104" s="408"/>
      <c r="TJ104" s="408"/>
      <c r="TK104" s="408"/>
      <c r="TL104" s="408"/>
      <c r="TM104" s="408"/>
      <c r="TN104" s="408"/>
      <c r="TO104" s="408"/>
      <c r="TP104" s="408"/>
      <c r="TQ104" s="408"/>
      <c r="TR104" s="408"/>
      <c r="TS104" s="408"/>
      <c r="TT104" s="408"/>
      <c r="TU104" s="408"/>
      <c r="TV104" s="408"/>
      <c r="TW104" s="408"/>
      <c r="TX104" s="408"/>
      <c r="TY104" s="408"/>
      <c r="TZ104" s="408"/>
      <c r="UA104" s="408"/>
      <c r="UB104" s="408"/>
      <c r="UC104" s="408"/>
      <c r="UD104" s="408"/>
      <c r="UE104" s="408"/>
      <c r="UF104" s="408"/>
      <c r="UG104" s="408"/>
      <c r="UH104" s="408"/>
      <c r="UI104" s="408"/>
      <c r="UJ104" s="408"/>
      <c r="UK104" s="408"/>
      <c r="UL104" s="408"/>
      <c r="UM104" s="408"/>
      <c r="UN104" s="408"/>
      <c r="UO104" s="408"/>
      <c r="UP104" s="408"/>
      <c r="UQ104" s="408"/>
      <c r="UR104" s="408"/>
      <c r="US104" s="408"/>
      <c r="UT104" s="408"/>
      <c r="UU104" s="408"/>
      <c r="UV104" s="408"/>
      <c r="UW104" s="408"/>
      <c r="UX104" s="408"/>
      <c r="UY104" s="408"/>
      <c r="UZ104" s="408"/>
      <c r="VA104" s="408"/>
      <c r="VB104" s="408"/>
      <c r="VC104" s="408"/>
      <c r="VD104" s="408"/>
      <c r="VE104" s="408"/>
      <c r="VF104" s="408"/>
      <c r="VG104" s="408"/>
      <c r="VH104" s="408"/>
      <c r="VI104" s="408"/>
      <c r="VJ104" s="408"/>
      <c r="VK104" s="408"/>
      <c r="VL104" s="408"/>
      <c r="VM104" s="408"/>
      <c r="VN104" s="408"/>
      <c r="VO104" s="408"/>
      <c r="VP104" s="408"/>
      <c r="VQ104" s="408"/>
      <c r="VR104" s="408"/>
      <c r="VS104" s="408"/>
      <c r="VT104" s="408"/>
      <c r="VU104" s="408"/>
      <c r="VV104" s="408"/>
      <c r="VW104" s="408"/>
      <c r="VX104" s="408"/>
      <c r="VY104" s="408"/>
      <c r="VZ104" s="408"/>
      <c r="WA104" s="408"/>
      <c r="WB104" s="408"/>
      <c r="WC104" s="408"/>
      <c r="WD104" s="408"/>
      <c r="WE104" s="408"/>
      <c r="WF104" s="408"/>
      <c r="WG104" s="408"/>
      <c r="WH104" s="408"/>
      <c r="WI104" s="408"/>
      <c r="WJ104" s="408"/>
      <c r="WK104" s="408"/>
      <c r="WL104" s="408"/>
      <c r="WM104" s="408"/>
      <c r="WN104" s="408"/>
      <c r="WO104" s="408"/>
      <c r="WP104" s="408"/>
      <c r="WQ104" s="408"/>
      <c r="WR104" s="408"/>
      <c r="WS104" s="408"/>
      <c r="WT104" s="408"/>
      <c r="WU104" s="408"/>
      <c r="WV104" s="408"/>
      <c r="WW104" s="408"/>
      <c r="WX104" s="408"/>
      <c r="WY104" s="408"/>
      <c r="WZ104" s="408"/>
      <c r="XA104" s="408"/>
      <c r="XB104" s="408"/>
      <c r="XC104" s="408"/>
      <c r="XD104" s="408"/>
      <c r="XE104" s="408"/>
      <c r="XF104" s="408"/>
      <c r="XG104" s="408"/>
      <c r="XH104" s="408"/>
      <c r="XI104" s="408"/>
      <c r="XJ104" s="408"/>
      <c r="XK104" s="408"/>
      <c r="XL104" s="408"/>
      <c r="XM104" s="408"/>
      <c r="XN104" s="408"/>
      <c r="XO104" s="408"/>
      <c r="XP104" s="408"/>
      <c r="XQ104" s="408"/>
      <c r="XR104" s="408"/>
      <c r="XS104" s="408"/>
      <c r="XT104" s="408"/>
      <c r="XU104" s="408"/>
      <c r="XV104" s="408"/>
      <c r="XW104" s="408"/>
      <c r="XX104" s="408"/>
      <c r="XY104" s="408"/>
      <c r="XZ104" s="408"/>
      <c r="YA104" s="408"/>
      <c r="YB104" s="408"/>
      <c r="YC104" s="408"/>
      <c r="YD104" s="408"/>
      <c r="YE104" s="408"/>
      <c r="YF104" s="408"/>
      <c r="YG104" s="408"/>
      <c r="YH104" s="408"/>
      <c r="YI104" s="408"/>
      <c r="YJ104" s="408"/>
      <c r="YK104" s="408"/>
      <c r="YL104" s="408"/>
      <c r="YM104" s="408"/>
      <c r="YN104" s="408"/>
      <c r="YO104" s="408"/>
      <c r="YP104" s="408"/>
      <c r="YQ104" s="408"/>
      <c r="YR104" s="408"/>
      <c r="YS104" s="408"/>
      <c r="YT104" s="408"/>
      <c r="YU104" s="408"/>
      <c r="YV104" s="408"/>
      <c r="YW104" s="408"/>
      <c r="YX104" s="408"/>
      <c r="YY104" s="408"/>
      <c r="YZ104" s="408"/>
      <c r="ZA104" s="408"/>
      <c r="ZB104" s="408"/>
      <c r="ZC104" s="408"/>
      <c r="ZD104" s="408"/>
      <c r="ZE104" s="408"/>
      <c r="ZF104" s="408"/>
      <c r="ZG104" s="408"/>
      <c r="ZH104" s="408"/>
      <c r="ZI104" s="408"/>
      <c r="ZJ104" s="408"/>
      <c r="ZK104" s="408"/>
      <c r="ZL104" s="408"/>
      <c r="ZM104" s="408"/>
      <c r="ZN104" s="408"/>
      <c r="ZO104" s="408"/>
      <c r="ZP104" s="408"/>
      <c r="ZQ104" s="408"/>
      <c r="ZR104" s="408"/>
      <c r="ZS104" s="408"/>
      <c r="ZT104" s="408"/>
      <c r="ZU104" s="408"/>
      <c r="ZV104" s="408"/>
      <c r="ZW104" s="408"/>
      <c r="ZX104" s="408"/>
      <c r="ZY104" s="408"/>
      <c r="ZZ104" s="408"/>
    </row>
    <row r="105" spans="5:702" s="406" customFormat="1" ht="15.75">
      <c r="S105" s="408"/>
      <c r="T105" s="408"/>
      <c r="U105" s="408"/>
      <c r="V105" s="408"/>
      <c r="W105" s="408"/>
      <c r="X105" s="408"/>
      <c r="Y105" s="408"/>
      <c r="Z105" s="408"/>
      <c r="AA105" s="408"/>
      <c r="AB105" s="408"/>
      <c r="AC105" s="408"/>
      <c r="AD105" s="408"/>
      <c r="AE105" s="408"/>
      <c r="AF105" s="408"/>
      <c r="AG105" s="408"/>
      <c r="AH105" s="408"/>
      <c r="AI105" s="408"/>
      <c r="AJ105" s="408"/>
      <c r="AK105" s="408"/>
      <c r="AL105" s="408"/>
      <c r="AM105" s="408"/>
      <c r="AN105" s="408"/>
      <c r="AO105" s="408"/>
      <c r="AP105" s="408"/>
      <c r="AQ105" s="408"/>
      <c r="AR105" s="408"/>
      <c r="AS105" s="408"/>
      <c r="AT105" s="408"/>
      <c r="AU105" s="408"/>
      <c r="AV105" s="408"/>
      <c r="AW105" s="408"/>
      <c r="AX105" s="408"/>
      <c r="AY105" s="408"/>
      <c r="AZ105" s="408"/>
      <c r="BA105" s="408"/>
      <c r="BB105" s="408"/>
      <c r="BC105" s="408"/>
      <c r="BD105" s="408"/>
      <c r="BE105" s="408"/>
      <c r="BF105" s="408"/>
      <c r="BG105" s="408"/>
      <c r="BH105" s="408"/>
      <c r="BI105" s="408"/>
      <c r="BJ105" s="408"/>
      <c r="BK105" s="408"/>
      <c r="BL105" s="408"/>
      <c r="BM105" s="408"/>
      <c r="BN105" s="408"/>
      <c r="BO105" s="408"/>
      <c r="BP105" s="408"/>
      <c r="BQ105" s="408"/>
      <c r="BR105" s="408"/>
      <c r="BS105" s="408"/>
      <c r="BT105" s="408"/>
      <c r="BU105" s="408"/>
      <c r="BV105" s="408"/>
      <c r="BW105" s="408"/>
      <c r="BX105" s="408"/>
      <c r="BY105" s="408"/>
      <c r="BZ105" s="408"/>
      <c r="CA105" s="408"/>
      <c r="CB105" s="408"/>
      <c r="CC105" s="408"/>
      <c r="CD105" s="408"/>
      <c r="CE105" s="408"/>
      <c r="CF105" s="408"/>
      <c r="CG105" s="408"/>
      <c r="CH105" s="408"/>
      <c r="CI105" s="408"/>
      <c r="CJ105" s="408"/>
      <c r="CK105" s="408"/>
      <c r="CL105" s="408"/>
      <c r="CM105" s="408"/>
      <c r="CN105" s="408"/>
      <c r="CO105" s="408"/>
      <c r="CP105" s="408"/>
      <c r="CQ105" s="408"/>
      <c r="CR105" s="408"/>
      <c r="CS105" s="408"/>
      <c r="CT105" s="408"/>
      <c r="CU105" s="408"/>
      <c r="CV105" s="408"/>
      <c r="CW105" s="408"/>
      <c r="CX105" s="408"/>
      <c r="CY105" s="408"/>
      <c r="CZ105" s="408"/>
      <c r="DA105" s="408"/>
      <c r="DB105" s="408"/>
      <c r="DC105" s="408"/>
      <c r="DD105" s="408"/>
      <c r="DE105" s="408"/>
      <c r="DF105" s="408"/>
      <c r="DG105" s="408"/>
      <c r="DH105" s="408"/>
      <c r="DI105" s="408"/>
      <c r="DJ105" s="408"/>
      <c r="DK105" s="408"/>
      <c r="DL105" s="408"/>
      <c r="DM105" s="408"/>
      <c r="DN105" s="408"/>
      <c r="DO105" s="408"/>
      <c r="DP105" s="408"/>
      <c r="DQ105" s="408"/>
      <c r="DR105" s="408"/>
      <c r="DS105" s="408"/>
      <c r="DT105" s="408"/>
      <c r="DU105" s="408"/>
      <c r="DV105" s="408"/>
      <c r="DW105" s="408"/>
      <c r="DX105" s="408"/>
      <c r="DY105" s="408"/>
      <c r="DZ105" s="408"/>
      <c r="EA105" s="408"/>
      <c r="EB105" s="408"/>
      <c r="EC105" s="408"/>
      <c r="ED105" s="408"/>
      <c r="EE105" s="408"/>
      <c r="EF105" s="408"/>
      <c r="EG105" s="408"/>
      <c r="EH105" s="408"/>
      <c r="EI105" s="408"/>
      <c r="EJ105" s="408"/>
      <c r="EK105" s="408"/>
      <c r="EL105" s="408"/>
      <c r="EM105" s="408"/>
      <c r="EN105" s="408"/>
      <c r="EO105" s="408"/>
      <c r="EP105" s="408"/>
      <c r="EQ105" s="408"/>
      <c r="ER105" s="408"/>
      <c r="ES105" s="408"/>
      <c r="ET105" s="408"/>
      <c r="EU105" s="408"/>
      <c r="EV105" s="408"/>
      <c r="EW105" s="408"/>
      <c r="EX105" s="408"/>
      <c r="EY105" s="408"/>
      <c r="EZ105" s="408"/>
      <c r="FA105" s="408"/>
      <c r="FB105" s="408"/>
      <c r="FC105" s="408"/>
      <c r="FD105" s="408"/>
      <c r="FE105" s="408"/>
      <c r="FF105" s="408"/>
      <c r="FG105" s="408"/>
      <c r="FH105" s="408"/>
      <c r="FI105" s="408"/>
      <c r="FJ105" s="408"/>
      <c r="FK105" s="408"/>
      <c r="FL105" s="408"/>
      <c r="FM105" s="408"/>
      <c r="FN105" s="408"/>
      <c r="FO105" s="408"/>
      <c r="FP105" s="408"/>
      <c r="FQ105" s="408"/>
      <c r="FR105" s="408"/>
      <c r="FS105" s="408"/>
      <c r="FT105" s="408"/>
      <c r="FU105" s="408"/>
      <c r="FV105" s="408"/>
      <c r="FW105" s="408"/>
      <c r="FX105" s="408"/>
      <c r="FY105" s="408"/>
      <c r="FZ105" s="408"/>
      <c r="GA105" s="408"/>
      <c r="GB105" s="408"/>
      <c r="GC105" s="408"/>
      <c r="GD105" s="408"/>
      <c r="GE105" s="408"/>
      <c r="GF105" s="408"/>
      <c r="GG105" s="408"/>
      <c r="GH105" s="408"/>
      <c r="GI105" s="408"/>
      <c r="GJ105" s="408"/>
      <c r="GK105" s="408"/>
      <c r="GL105" s="408"/>
      <c r="GM105" s="408"/>
      <c r="GN105" s="408"/>
      <c r="GO105" s="408"/>
      <c r="GP105" s="408"/>
      <c r="GQ105" s="408"/>
      <c r="GR105" s="408"/>
      <c r="GS105" s="408"/>
      <c r="GT105" s="408"/>
      <c r="GU105" s="408"/>
      <c r="GV105" s="408"/>
      <c r="GW105" s="408"/>
      <c r="GX105" s="408"/>
      <c r="GY105" s="408"/>
      <c r="GZ105" s="408"/>
      <c r="HA105" s="408"/>
      <c r="HB105" s="408"/>
      <c r="HC105" s="408"/>
      <c r="HD105" s="408"/>
      <c r="HE105" s="408"/>
      <c r="HF105" s="408"/>
      <c r="HG105" s="408"/>
      <c r="HH105" s="408"/>
      <c r="HI105" s="408"/>
      <c r="HJ105" s="408"/>
      <c r="HK105" s="408"/>
      <c r="HL105" s="408"/>
      <c r="HM105" s="408"/>
      <c r="HN105" s="408"/>
      <c r="HO105" s="408"/>
      <c r="HP105" s="408"/>
      <c r="HQ105" s="408"/>
      <c r="HR105" s="408"/>
      <c r="HS105" s="408"/>
      <c r="HT105" s="408"/>
      <c r="HU105" s="408"/>
      <c r="HV105" s="408"/>
      <c r="HW105" s="408"/>
      <c r="HX105" s="408"/>
      <c r="HY105" s="408"/>
      <c r="HZ105" s="408"/>
      <c r="IA105" s="408"/>
      <c r="IB105" s="408"/>
      <c r="IC105" s="408"/>
      <c r="ID105" s="408"/>
      <c r="IE105" s="408"/>
      <c r="IF105" s="408"/>
      <c r="IG105" s="408"/>
      <c r="IH105" s="408"/>
      <c r="II105" s="408"/>
      <c r="IJ105" s="408"/>
      <c r="IK105" s="408"/>
      <c r="IL105" s="408"/>
      <c r="IM105" s="408"/>
      <c r="IN105" s="408"/>
      <c r="IO105" s="408"/>
      <c r="IP105" s="408"/>
      <c r="IQ105" s="408"/>
      <c r="IR105" s="408"/>
      <c r="IS105" s="408"/>
      <c r="IT105" s="408"/>
      <c r="IU105" s="408"/>
      <c r="IV105" s="408"/>
      <c r="IW105" s="408"/>
      <c r="IX105" s="408"/>
      <c r="IY105" s="408"/>
      <c r="IZ105" s="408"/>
      <c r="JA105" s="408"/>
      <c r="JB105" s="408"/>
      <c r="JC105" s="408"/>
      <c r="JD105" s="408"/>
      <c r="JE105" s="408"/>
      <c r="JF105" s="408"/>
      <c r="JG105" s="408"/>
      <c r="JH105" s="408"/>
      <c r="JI105" s="408"/>
      <c r="JJ105" s="408"/>
      <c r="JK105" s="408"/>
      <c r="JL105" s="408"/>
      <c r="JM105" s="408"/>
      <c r="JN105" s="408"/>
      <c r="JO105" s="408"/>
      <c r="JP105" s="408"/>
      <c r="JQ105" s="408"/>
      <c r="JR105" s="408"/>
      <c r="JS105" s="408"/>
      <c r="JT105" s="408"/>
      <c r="JU105" s="408"/>
      <c r="JV105" s="408"/>
      <c r="JW105" s="408"/>
      <c r="JX105" s="408"/>
      <c r="JY105" s="408"/>
      <c r="JZ105" s="408"/>
      <c r="KA105" s="408"/>
      <c r="KB105" s="408"/>
      <c r="KC105" s="408"/>
      <c r="KD105" s="408"/>
      <c r="KE105" s="408"/>
      <c r="KF105" s="408"/>
      <c r="KG105" s="408"/>
      <c r="KH105" s="408"/>
      <c r="KI105" s="408"/>
      <c r="KJ105" s="408"/>
      <c r="KK105" s="408"/>
      <c r="KL105" s="408"/>
      <c r="KM105" s="408"/>
      <c r="KN105" s="408"/>
      <c r="KO105" s="408"/>
      <c r="KP105" s="408"/>
      <c r="KQ105" s="408"/>
      <c r="KR105" s="408"/>
      <c r="KS105" s="408"/>
      <c r="KT105" s="408"/>
      <c r="KU105" s="408"/>
      <c r="KV105" s="408"/>
      <c r="KW105" s="408"/>
      <c r="KX105" s="408"/>
      <c r="KY105" s="408"/>
      <c r="KZ105" s="408"/>
      <c r="LA105" s="408"/>
      <c r="LB105" s="408"/>
      <c r="LC105" s="408"/>
      <c r="LD105" s="408"/>
      <c r="LE105" s="408"/>
      <c r="LF105" s="408"/>
      <c r="LG105" s="408"/>
      <c r="LH105" s="408"/>
      <c r="LI105" s="408"/>
      <c r="LJ105" s="408"/>
      <c r="LK105" s="408"/>
      <c r="LL105" s="408"/>
      <c r="LM105" s="408"/>
      <c r="LN105" s="408"/>
      <c r="LO105" s="408"/>
      <c r="LP105" s="408"/>
      <c r="LQ105" s="408"/>
      <c r="LR105" s="408"/>
      <c r="LS105" s="408"/>
      <c r="LT105" s="408"/>
      <c r="LU105" s="408"/>
      <c r="LV105" s="408"/>
      <c r="LW105" s="408"/>
      <c r="LX105" s="408"/>
      <c r="LY105" s="408"/>
      <c r="LZ105" s="408"/>
      <c r="MA105" s="408"/>
      <c r="MB105" s="408"/>
      <c r="MC105" s="408"/>
      <c r="MD105" s="408"/>
      <c r="ME105" s="408"/>
      <c r="MF105" s="408"/>
      <c r="MG105" s="408"/>
      <c r="MH105" s="408"/>
      <c r="MI105" s="408"/>
      <c r="MJ105" s="408"/>
      <c r="MK105" s="408"/>
      <c r="ML105" s="408"/>
      <c r="MM105" s="408"/>
      <c r="MN105" s="408"/>
      <c r="MO105" s="408"/>
      <c r="MP105" s="408"/>
      <c r="MQ105" s="408"/>
      <c r="MR105" s="408"/>
      <c r="MS105" s="408"/>
      <c r="MT105" s="408"/>
      <c r="MU105" s="408"/>
      <c r="MV105" s="408"/>
      <c r="MW105" s="408"/>
      <c r="MX105" s="408"/>
      <c r="MY105" s="408"/>
      <c r="MZ105" s="408"/>
      <c r="NA105" s="408"/>
      <c r="NB105" s="408"/>
      <c r="NC105" s="408"/>
      <c r="ND105" s="408"/>
      <c r="NE105" s="408"/>
      <c r="NF105" s="408"/>
      <c r="NG105" s="408"/>
      <c r="NH105" s="408"/>
      <c r="NI105" s="408"/>
      <c r="NJ105" s="408"/>
      <c r="NK105" s="408"/>
      <c r="NL105" s="408"/>
      <c r="NM105" s="408"/>
      <c r="NN105" s="408"/>
      <c r="NO105" s="408"/>
      <c r="NP105" s="408"/>
      <c r="NQ105" s="408"/>
      <c r="NR105" s="408"/>
      <c r="NS105" s="408"/>
      <c r="NT105" s="408"/>
      <c r="NU105" s="408"/>
      <c r="NV105" s="408"/>
      <c r="NW105" s="408"/>
      <c r="NX105" s="408"/>
      <c r="NY105" s="408"/>
      <c r="NZ105" s="408"/>
      <c r="OA105" s="408"/>
      <c r="OB105" s="408"/>
      <c r="OC105" s="408"/>
      <c r="OD105" s="408"/>
      <c r="OE105" s="408"/>
      <c r="OF105" s="408"/>
      <c r="OG105" s="408"/>
      <c r="OH105" s="408"/>
      <c r="OI105" s="408"/>
      <c r="OJ105" s="408"/>
      <c r="OK105" s="408"/>
      <c r="OL105" s="408"/>
      <c r="OM105" s="408"/>
      <c r="ON105" s="408"/>
      <c r="OO105" s="408"/>
      <c r="OP105" s="408"/>
      <c r="OQ105" s="408"/>
      <c r="OR105" s="408"/>
      <c r="OS105" s="408"/>
      <c r="OT105" s="408"/>
      <c r="OU105" s="408"/>
      <c r="OV105" s="408"/>
      <c r="OW105" s="408"/>
      <c r="OX105" s="408"/>
      <c r="OY105" s="408"/>
      <c r="OZ105" s="408"/>
      <c r="PA105" s="408"/>
      <c r="PB105" s="408"/>
      <c r="PC105" s="408"/>
      <c r="PD105" s="408"/>
      <c r="PE105" s="408"/>
      <c r="PF105" s="408"/>
      <c r="PG105" s="408"/>
      <c r="PH105" s="408"/>
      <c r="PI105" s="408"/>
      <c r="PJ105" s="408"/>
      <c r="PK105" s="408"/>
      <c r="PL105" s="408"/>
      <c r="PM105" s="408"/>
      <c r="PN105" s="408"/>
      <c r="PO105" s="408"/>
      <c r="PP105" s="408"/>
      <c r="PQ105" s="408"/>
      <c r="PR105" s="408"/>
      <c r="PS105" s="408"/>
      <c r="PT105" s="408"/>
      <c r="PU105" s="408"/>
      <c r="PV105" s="408"/>
      <c r="PW105" s="408"/>
      <c r="PX105" s="408"/>
      <c r="PY105" s="408"/>
      <c r="PZ105" s="408"/>
      <c r="QA105" s="408"/>
      <c r="QB105" s="408"/>
      <c r="QC105" s="408"/>
      <c r="QD105" s="408"/>
      <c r="QE105" s="408"/>
      <c r="QF105" s="408"/>
      <c r="QG105" s="408"/>
      <c r="QH105" s="408"/>
      <c r="QI105" s="408"/>
      <c r="QJ105" s="408"/>
      <c r="QK105" s="408"/>
      <c r="QL105" s="408"/>
      <c r="QM105" s="408"/>
      <c r="QN105" s="408"/>
      <c r="QO105" s="408"/>
      <c r="QP105" s="408"/>
      <c r="QQ105" s="408"/>
      <c r="QR105" s="408"/>
      <c r="QS105" s="408"/>
      <c r="QT105" s="408"/>
      <c r="QU105" s="408"/>
      <c r="QV105" s="408"/>
      <c r="QW105" s="408"/>
      <c r="QX105" s="408"/>
      <c r="QY105" s="408"/>
      <c r="QZ105" s="408"/>
      <c r="RA105" s="408"/>
      <c r="RB105" s="408"/>
      <c r="RC105" s="408"/>
      <c r="RD105" s="408"/>
      <c r="RE105" s="408"/>
      <c r="RF105" s="408"/>
      <c r="RG105" s="408"/>
      <c r="RH105" s="408"/>
      <c r="RI105" s="408"/>
      <c r="RJ105" s="408"/>
      <c r="RK105" s="408"/>
      <c r="RL105" s="408"/>
      <c r="RM105" s="408"/>
      <c r="RN105" s="408"/>
      <c r="RO105" s="408"/>
      <c r="RP105" s="408"/>
      <c r="RQ105" s="408"/>
      <c r="RR105" s="408"/>
      <c r="RS105" s="408"/>
      <c r="RT105" s="408"/>
      <c r="RU105" s="408"/>
      <c r="RV105" s="408"/>
      <c r="RW105" s="408"/>
      <c r="RX105" s="408"/>
      <c r="RY105" s="408"/>
      <c r="RZ105" s="408"/>
      <c r="SA105" s="408"/>
      <c r="SB105" s="408"/>
      <c r="SC105" s="408"/>
      <c r="SD105" s="408"/>
      <c r="SE105" s="408"/>
      <c r="SF105" s="408"/>
      <c r="SG105" s="408"/>
      <c r="SH105" s="408"/>
      <c r="SI105" s="408"/>
      <c r="SJ105" s="408"/>
      <c r="SK105" s="408"/>
      <c r="SL105" s="408"/>
      <c r="SM105" s="408"/>
      <c r="SN105" s="408"/>
      <c r="SO105" s="408"/>
      <c r="SP105" s="408"/>
      <c r="SQ105" s="408"/>
      <c r="SR105" s="408"/>
      <c r="SS105" s="408"/>
      <c r="ST105" s="408"/>
      <c r="SU105" s="408"/>
      <c r="SV105" s="408"/>
      <c r="SW105" s="408"/>
      <c r="SX105" s="408"/>
      <c r="SY105" s="408"/>
      <c r="SZ105" s="408"/>
      <c r="TA105" s="408"/>
      <c r="TB105" s="408"/>
      <c r="TC105" s="408"/>
      <c r="TD105" s="408"/>
      <c r="TE105" s="408"/>
      <c r="TF105" s="408"/>
      <c r="TG105" s="408"/>
      <c r="TH105" s="408"/>
      <c r="TI105" s="408"/>
      <c r="TJ105" s="408"/>
      <c r="TK105" s="408"/>
      <c r="TL105" s="408"/>
      <c r="TM105" s="408"/>
      <c r="TN105" s="408"/>
      <c r="TO105" s="408"/>
      <c r="TP105" s="408"/>
      <c r="TQ105" s="408"/>
      <c r="TR105" s="408"/>
      <c r="TS105" s="408"/>
      <c r="TT105" s="408"/>
      <c r="TU105" s="408"/>
      <c r="TV105" s="408"/>
      <c r="TW105" s="408"/>
      <c r="TX105" s="408"/>
      <c r="TY105" s="408"/>
      <c r="TZ105" s="408"/>
      <c r="UA105" s="408"/>
      <c r="UB105" s="408"/>
      <c r="UC105" s="408"/>
      <c r="UD105" s="408"/>
      <c r="UE105" s="408"/>
      <c r="UF105" s="408"/>
      <c r="UG105" s="408"/>
      <c r="UH105" s="408"/>
      <c r="UI105" s="408"/>
      <c r="UJ105" s="408"/>
      <c r="UK105" s="408"/>
      <c r="UL105" s="408"/>
      <c r="UM105" s="408"/>
      <c r="UN105" s="408"/>
      <c r="UO105" s="408"/>
      <c r="UP105" s="408"/>
      <c r="UQ105" s="408"/>
      <c r="UR105" s="408"/>
      <c r="US105" s="408"/>
      <c r="UT105" s="408"/>
      <c r="UU105" s="408"/>
      <c r="UV105" s="408"/>
      <c r="UW105" s="408"/>
      <c r="UX105" s="408"/>
      <c r="UY105" s="408"/>
      <c r="UZ105" s="408"/>
      <c r="VA105" s="408"/>
      <c r="VB105" s="408"/>
      <c r="VC105" s="408"/>
      <c r="VD105" s="408"/>
      <c r="VE105" s="408"/>
      <c r="VF105" s="408"/>
      <c r="VG105" s="408"/>
      <c r="VH105" s="408"/>
      <c r="VI105" s="408"/>
      <c r="VJ105" s="408"/>
      <c r="VK105" s="408"/>
      <c r="VL105" s="408"/>
      <c r="VM105" s="408"/>
      <c r="VN105" s="408"/>
      <c r="VO105" s="408"/>
      <c r="VP105" s="408"/>
      <c r="VQ105" s="408"/>
      <c r="VR105" s="408"/>
      <c r="VS105" s="408"/>
      <c r="VT105" s="408"/>
      <c r="VU105" s="408"/>
      <c r="VV105" s="408"/>
      <c r="VW105" s="408"/>
      <c r="VX105" s="408"/>
      <c r="VY105" s="408"/>
      <c r="VZ105" s="408"/>
      <c r="WA105" s="408"/>
      <c r="WB105" s="408"/>
      <c r="WC105" s="408"/>
      <c r="WD105" s="408"/>
      <c r="WE105" s="408"/>
      <c r="WF105" s="408"/>
      <c r="WG105" s="408"/>
      <c r="WH105" s="408"/>
      <c r="WI105" s="408"/>
      <c r="WJ105" s="408"/>
      <c r="WK105" s="408"/>
      <c r="WL105" s="408"/>
      <c r="WM105" s="408"/>
      <c r="WN105" s="408"/>
      <c r="WO105" s="408"/>
      <c r="WP105" s="408"/>
      <c r="WQ105" s="408"/>
      <c r="WR105" s="408"/>
      <c r="WS105" s="408"/>
      <c r="WT105" s="408"/>
      <c r="WU105" s="408"/>
      <c r="WV105" s="408"/>
      <c r="WW105" s="408"/>
      <c r="WX105" s="408"/>
      <c r="WY105" s="408"/>
      <c r="WZ105" s="408"/>
      <c r="XA105" s="408"/>
      <c r="XB105" s="408"/>
      <c r="XC105" s="408"/>
      <c r="XD105" s="408"/>
      <c r="XE105" s="408"/>
      <c r="XF105" s="408"/>
      <c r="XG105" s="408"/>
      <c r="XH105" s="408"/>
      <c r="XI105" s="408"/>
      <c r="XJ105" s="408"/>
      <c r="XK105" s="408"/>
      <c r="XL105" s="408"/>
      <c r="XM105" s="408"/>
      <c r="XN105" s="408"/>
      <c r="XO105" s="408"/>
      <c r="XP105" s="408"/>
      <c r="XQ105" s="408"/>
      <c r="XR105" s="408"/>
      <c r="XS105" s="408"/>
      <c r="XT105" s="408"/>
      <c r="XU105" s="408"/>
      <c r="XV105" s="408"/>
      <c r="XW105" s="408"/>
      <c r="XX105" s="408"/>
      <c r="XY105" s="408"/>
      <c r="XZ105" s="408"/>
      <c r="YA105" s="408"/>
      <c r="YB105" s="408"/>
      <c r="YC105" s="408"/>
      <c r="YD105" s="408"/>
      <c r="YE105" s="408"/>
      <c r="YF105" s="408"/>
      <c r="YG105" s="408"/>
      <c r="YH105" s="408"/>
      <c r="YI105" s="408"/>
      <c r="YJ105" s="408"/>
      <c r="YK105" s="408"/>
      <c r="YL105" s="408"/>
      <c r="YM105" s="408"/>
      <c r="YN105" s="408"/>
      <c r="YO105" s="408"/>
      <c r="YP105" s="408"/>
      <c r="YQ105" s="408"/>
      <c r="YR105" s="408"/>
      <c r="YS105" s="408"/>
      <c r="YT105" s="408"/>
      <c r="YU105" s="408"/>
      <c r="YV105" s="408"/>
      <c r="YW105" s="408"/>
      <c r="YX105" s="408"/>
      <c r="YY105" s="408"/>
      <c r="YZ105" s="408"/>
      <c r="ZA105" s="408"/>
      <c r="ZB105" s="408"/>
      <c r="ZC105" s="408"/>
      <c r="ZD105" s="408"/>
      <c r="ZE105" s="408"/>
      <c r="ZF105" s="408"/>
      <c r="ZG105" s="408"/>
      <c r="ZH105" s="408"/>
      <c r="ZI105" s="408"/>
      <c r="ZJ105" s="408"/>
      <c r="ZK105" s="408"/>
      <c r="ZL105" s="408"/>
      <c r="ZM105" s="408"/>
      <c r="ZN105" s="408"/>
      <c r="ZO105" s="408"/>
      <c r="ZP105" s="408"/>
      <c r="ZQ105" s="408"/>
      <c r="ZR105" s="408"/>
      <c r="ZS105" s="408"/>
      <c r="ZT105" s="408"/>
      <c r="ZU105" s="408"/>
      <c r="ZV105" s="408"/>
      <c r="ZW105" s="408"/>
      <c r="ZX105" s="408"/>
      <c r="ZY105" s="408"/>
      <c r="ZZ105" s="408"/>
    </row>
    <row r="106" spans="5:702" s="406" customFormat="1" ht="15.75">
      <c r="S106" s="408"/>
      <c r="T106" s="408"/>
      <c r="U106" s="408"/>
      <c r="V106" s="408"/>
      <c r="W106" s="408"/>
      <c r="X106" s="408"/>
      <c r="Y106" s="408"/>
      <c r="Z106" s="408"/>
      <c r="AA106" s="408"/>
      <c r="AB106" s="408"/>
      <c r="AC106" s="408"/>
      <c r="AD106" s="408"/>
      <c r="AE106" s="408"/>
      <c r="AF106" s="408"/>
      <c r="AG106" s="408"/>
      <c r="AH106" s="408"/>
      <c r="AI106" s="408"/>
      <c r="AJ106" s="408"/>
      <c r="AK106" s="408"/>
      <c r="AL106" s="408"/>
      <c r="AM106" s="408"/>
      <c r="AN106" s="408"/>
      <c r="AO106" s="408"/>
      <c r="AP106" s="408"/>
      <c r="AQ106" s="408"/>
      <c r="AR106" s="408"/>
      <c r="AS106" s="408"/>
      <c r="AT106" s="408"/>
      <c r="AU106" s="408"/>
      <c r="AV106" s="408"/>
      <c r="AW106" s="408"/>
      <c r="AX106" s="408"/>
      <c r="AY106" s="408"/>
      <c r="AZ106" s="408"/>
      <c r="BA106" s="408"/>
      <c r="BB106" s="408"/>
      <c r="BC106" s="408"/>
      <c r="BD106" s="408"/>
      <c r="BE106" s="408"/>
      <c r="BF106" s="408"/>
      <c r="BG106" s="408"/>
      <c r="BH106" s="408"/>
      <c r="BI106" s="408"/>
      <c r="BJ106" s="408"/>
      <c r="BK106" s="408"/>
      <c r="BL106" s="408"/>
      <c r="BM106" s="408"/>
      <c r="BN106" s="408"/>
      <c r="BO106" s="408"/>
      <c r="BP106" s="408"/>
      <c r="BQ106" s="408"/>
      <c r="BR106" s="408"/>
      <c r="BS106" s="408"/>
      <c r="BT106" s="408"/>
      <c r="BU106" s="408"/>
      <c r="BV106" s="408"/>
      <c r="BW106" s="408"/>
      <c r="BX106" s="408"/>
      <c r="BY106" s="408"/>
      <c r="BZ106" s="408"/>
      <c r="CA106" s="408"/>
      <c r="CB106" s="408"/>
      <c r="CC106" s="408"/>
      <c r="CD106" s="408"/>
      <c r="CE106" s="408"/>
      <c r="CF106" s="408"/>
      <c r="CG106" s="408"/>
      <c r="CH106" s="408"/>
      <c r="CI106" s="408"/>
      <c r="CJ106" s="408"/>
      <c r="CK106" s="408"/>
      <c r="CL106" s="408"/>
      <c r="CM106" s="408"/>
      <c r="CN106" s="408"/>
      <c r="CO106" s="408"/>
      <c r="CP106" s="408"/>
      <c r="CQ106" s="408"/>
      <c r="CR106" s="408"/>
      <c r="CS106" s="408"/>
      <c r="CT106" s="408"/>
      <c r="CU106" s="408"/>
      <c r="CV106" s="408"/>
      <c r="CW106" s="408"/>
      <c r="CX106" s="408"/>
      <c r="CY106" s="408"/>
      <c r="CZ106" s="408"/>
      <c r="DA106" s="408"/>
      <c r="DB106" s="408"/>
      <c r="DC106" s="408"/>
      <c r="DD106" s="408"/>
      <c r="DE106" s="408"/>
      <c r="DF106" s="408"/>
      <c r="DG106" s="408"/>
      <c r="DH106" s="408"/>
      <c r="DI106" s="408"/>
      <c r="DJ106" s="408"/>
      <c r="DK106" s="408"/>
      <c r="DL106" s="408"/>
      <c r="DM106" s="408"/>
      <c r="DN106" s="408"/>
      <c r="DO106" s="408"/>
      <c r="DP106" s="408"/>
      <c r="DQ106" s="408"/>
      <c r="DR106" s="408"/>
      <c r="DS106" s="408"/>
      <c r="DT106" s="408"/>
      <c r="DU106" s="408"/>
      <c r="DV106" s="408"/>
      <c r="DW106" s="408"/>
      <c r="DX106" s="408"/>
      <c r="DY106" s="408"/>
      <c r="DZ106" s="408"/>
      <c r="EA106" s="408"/>
      <c r="EB106" s="408"/>
      <c r="EC106" s="408"/>
      <c r="ED106" s="408"/>
      <c r="EE106" s="408"/>
      <c r="EF106" s="408"/>
      <c r="EG106" s="408"/>
      <c r="EH106" s="408"/>
      <c r="EI106" s="408"/>
      <c r="EJ106" s="408"/>
      <c r="EK106" s="408"/>
      <c r="EL106" s="408"/>
      <c r="EM106" s="408"/>
      <c r="EN106" s="408"/>
      <c r="EO106" s="408"/>
      <c r="EP106" s="408"/>
      <c r="EQ106" s="408"/>
      <c r="ER106" s="408"/>
      <c r="ES106" s="408"/>
      <c r="ET106" s="408"/>
      <c r="EU106" s="408"/>
      <c r="EV106" s="408"/>
      <c r="EW106" s="408"/>
      <c r="EX106" s="408"/>
      <c r="EY106" s="408"/>
      <c r="EZ106" s="408"/>
      <c r="FA106" s="408"/>
      <c r="FB106" s="408"/>
      <c r="FC106" s="408"/>
      <c r="FD106" s="408"/>
      <c r="FE106" s="408"/>
      <c r="FF106" s="408"/>
      <c r="FG106" s="408"/>
      <c r="FH106" s="408"/>
      <c r="FI106" s="408"/>
      <c r="FJ106" s="408"/>
      <c r="FK106" s="408"/>
      <c r="FL106" s="408"/>
      <c r="FM106" s="408"/>
      <c r="FN106" s="408"/>
      <c r="FO106" s="408"/>
      <c r="FP106" s="408"/>
      <c r="FQ106" s="408"/>
      <c r="FR106" s="408"/>
      <c r="FS106" s="408"/>
      <c r="FT106" s="408"/>
      <c r="FU106" s="408"/>
      <c r="FV106" s="408"/>
      <c r="FW106" s="408"/>
      <c r="FX106" s="408"/>
      <c r="FY106" s="408"/>
      <c r="FZ106" s="408"/>
      <c r="GA106" s="408"/>
      <c r="GB106" s="408"/>
      <c r="GC106" s="408"/>
      <c r="GD106" s="408"/>
      <c r="GE106" s="408"/>
      <c r="GF106" s="408"/>
      <c r="GG106" s="408"/>
      <c r="GH106" s="408"/>
      <c r="GI106" s="408"/>
      <c r="GJ106" s="408"/>
      <c r="GK106" s="408"/>
      <c r="GL106" s="408"/>
      <c r="GM106" s="408"/>
      <c r="GN106" s="408"/>
      <c r="GO106" s="408"/>
      <c r="GP106" s="408"/>
      <c r="GQ106" s="408"/>
      <c r="GR106" s="408"/>
      <c r="GS106" s="408"/>
      <c r="GT106" s="408"/>
      <c r="GU106" s="408"/>
      <c r="GV106" s="408"/>
      <c r="GW106" s="408"/>
      <c r="GX106" s="408"/>
      <c r="GY106" s="408"/>
      <c r="GZ106" s="408"/>
      <c r="HA106" s="408"/>
      <c r="HB106" s="408"/>
      <c r="HC106" s="408"/>
      <c r="HD106" s="408"/>
      <c r="HE106" s="408"/>
      <c r="HF106" s="408"/>
      <c r="HG106" s="408"/>
      <c r="HH106" s="408"/>
      <c r="HI106" s="408"/>
      <c r="HJ106" s="408"/>
      <c r="HK106" s="408"/>
      <c r="HL106" s="408"/>
      <c r="HM106" s="408"/>
      <c r="HN106" s="408"/>
      <c r="HO106" s="408"/>
      <c r="HP106" s="408"/>
      <c r="HQ106" s="408"/>
      <c r="HR106" s="408"/>
      <c r="HS106" s="408"/>
      <c r="HT106" s="408"/>
      <c r="HU106" s="408"/>
      <c r="HV106" s="408"/>
      <c r="HW106" s="408"/>
      <c r="HX106" s="408"/>
      <c r="HY106" s="408"/>
      <c r="HZ106" s="408"/>
      <c r="IA106" s="408"/>
      <c r="IB106" s="408"/>
      <c r="IC106" s="408"/>
      <c r="ID106" s="408"/>
      <c r="IE106" s="408"/>
      <c r="IF106" s="408"/>
      <c r="IG106" s="408"/>
      <c r="IH106" s="408"/>
      <c r="II106" s="408"/>
      <c r="IJ106" s="408"/>
      <c r="IK106" s="408"/>
      <c r="IL106" s="408"/>
      <c r="IM106" s="408"/>
      <c r="IN106" s="408"/>
      <c r="IO106" s="408"/>
      <c r="IP106" s="408"/>
      <c r="IQ106" s="408"/>
      <c r="IR106" s="408"/>
      <c r="IS106" s="408"/>
      <c r="IT106" s="408"/>
      <c r="IU106" s="408"/>
      <c r="IV106" s="408"/>
      <c r="IW106" s="408"/>
      <c r="IX106" s="408"/>
      <c r="IY106" s="408"/>
      <c r="IZ106" s="408"/>
      <c r="JA106" s="408"/>
      <c r="JB106" s="408"/>
      <c r="JC106" s="408"/>
      <c r="JD106" s="408"/>
      <c r="JE106" s="408"/>
      <c r="JF106" s="408"/>
      <c r="JG106" s="408"/>
      <c r="JH106" s="408"/>
      <c r="JI106" s="408"/>
      <c r="JJ106" s="408"/>
      <c r="JK106" s="408"/>
      <c r="JL106" s="408"/>
      <c r="JM106" s="408"/>
      <c r="JN106" s="408"/>
      <c r="JO106" s="408"/>
      <c r="JP106" s="408"/>
      <c r="JQ106" s="408"/>
      <c r="JR106" s="408"/>
      <c r="JS106" s="408"/>
      <c r="JT106" s="408"/>
      <c r="JU106" s="408"/>
      <c r="JV106" s="408"/>
      <c r="JW106" s="408"/>
      <c r="JX106" s="408"/>
      <c r="JY106" s="408"/>
      <c r="JZ106" s="408"/>
      <c r="KA106" s="408"/>
      <c r="KB106" s="408"/>
      <c r="KC106" s="408"/>
      <c r="KD106" s="408"/>
      <c r="KE106" s="408"/>
      <c r="KF106" s="408"/>
      <c r="KG106" s="408"/>
      <c r="KH106" s="408"/>
      <c r="KI106" s="408"/>
      <c r="KJ106" s="408"/>
      <c r="KK106" s="408"/>
      <c r="KL106" s="408"/>
      <c r="KM106" s="408"/>
      <c r="KN106" s="408"/>
      <c r="KO106" s="408"/>
      <c r="KP106" s="408"/>
      <c r="KQ106" s="408"/>
      <c r="KR106" s="408"/>
      <c r="KS106" s="408"/>
      <c r="KT106" s="408"/>
      <c r="KU106" s="408"/>
      <c r="KV106" s="408"/>
      <c r="KW106" s="408"/>
      <c r="KX106" s="408"/>
      <c r="KY106" s="408"/>
      <c r="KZ106" s="408"/>
      <c r="LA106" s="408"/>
      <c r="LB106" s="408"/>
      <c r="LC106" s="408"/>
      <c r="LD106" s="408"/>
      <c r="LE106" s="408"/>
      <c r="LF106" s="408"/>
      <c r="LG106" s="408"/>
      <c r="LH106" s="408"/>
      <c r="LI106" s="408"/>
      <c r="LJ106" s="408"/>
      <c r="LK106" s="408"/>
      <c r="LL106" s="408"/>
      <c r="LM106" s="408"/>
      <c r="LN106" s="408"/>
      <c r="LO106" s="408"/>
      <c r="LP106" s="408"/>
      <c r="LQ106" s="408"/>
      <c r="LR106" s="408"/>
      <c r="LS106" s="408"/>
      <c r="LT106" s="408"/>
      <c r="LU106" s="408"/>
      <c r="LV106" s="408"/>
      <c r="LW106" s="408"/>
      <c r="LX106" s="408"/>
      <c r="LY106" s="408"/>
      <c r="LZ106" s="408"/>
      <c r="MA106" s="408"/>
      <c r="MB106" s="408"/>
      <c r="MC106" s="408"/>
      <c r="MD106" s="408"/>
      <c r="ME106" s="408"/>
      <c r="MF106" s="408"/>
      <c r="MG106" s="408"/>
      <c r="MH106" s="408"/>
      <c r="MI106" s="408"/>
      <c r="MJ106" s="408"/>
      <c r="MK106" s="408"/>
      <c r="ML106" s="408"/>
      <c r="MM106" s="408"/>
      <c r="MN106" s="408"/>
      <c r="MO106" s="408"/>
      <c r="MP106" s="408"/>
      <c r="MQ106" s="408"/>
      <c r="MR106" s="408"/>
      <c r="MS106" s="408"/>
      <c r="MT106" s="408"/>
      <c r="MU106" s="408"/>
      <c r="MV106" s="408"/>
      <c r="MW106" s="408"/>
      <c r="MX106" s="408"/>
      <c r="MY106" s="408"/>
      <c r="MZ106" s="408"/>
      <c r="NA106" s="408"/>
      <c r="NB106" s="408"/>
      <c r="NC106" s="408"/>
      <c r="ND106" s="408"/>
      <c r="NE106" s="408"/>
      <c r="NF106" s="408"/>
      <c r="NG106" s="408"/>
      <c r="NH106" s="408"/>
      <c r="NI106" s="408"/>
      <c r="NJ106" s="408"/>
      <c r="NK106" s="408"/>
      <c r="NL106" s="408"/>
      <c r="NM106" s="408"/>
      <c r="NN106" s="408"/>
      <c r="NO106" s="408"/>
      <c r="NP106" s="408"/>
      <c r="NQ106" s="408"/>
      <c r="NR106" s="408"/>
      <c r="NS106" s="408"/>
      <c r="NT106" s="408"/>
      <c r="NU106" s="408"/>
      <c r="NV106" s="408"/>
      <c r="NW106" s="408"/>
      <c r="NX106" s="408"/>
      <c r="NY106" s="408"/>
      <c r="NZ106" s="408"/>
      <c r="OA106" s="408"/>
      <c r="OB106" s="408"/>
      <c r="OC106" s="408"/>
      <c r="OD106" s="408"/>
      <c r="OE106" s="408"/>
      <c r="OF106" s="408"/>
      <c r="OG106" s="408"/>
      <c r="OH106" s="408"/>
      <c r="OI106" s="408"/>
      <c r="OJ106" s="408"/>
      <c r="OK106" s="408"/>
      <c r="OL106" s="408"/>
      <c r="OM106" s="408"/>
      <c r="ON106" s="408"/>
      <c r="OO106" s="408"/>
      <c r="OP106" s="408"/>
      <c r="OQ106" s="408"/>
      <c r="OR106" s="408"/>
      <c r="OS106" s="408"/>
      <c r="OT106" s="408"/>
      <c r="OU106" s="408"/>
      <c r="OV106" s="408"/>
      <c r="OW106" s="408"/>
      <c r="OX106" s="408"/>
      <c r="OY106" s="408"/>
      <c r="OZ106" s="408"/>
      <c r="PA106" s="408"/>
      <c r="PB106" s="408"/>
      <c r="PC106" s="408"/>
      <c r="PD106" s="408"/>
      <c r="PE106" s="408"/>
      <c r="PF106" s="408"/>
      <c r="PG106" s="408"/>
      <c r="PH106" s="408"/>
      <c r="PI106" s="408"/>
      <c r="PJ106" s="408"/>
      <c r="PK106" s="408"/>
      <c r="PL106" s="408"/>
      <c r="PM106" s="408"/>
      <c r="PN106" s="408"/>
      <c r="PO106" s="408"/>
      <c r="PP106" s="408"/>
      <c r="PQ106" s="408"/>
      <c r="PR106" s="408"/>
      <c r="PS106" s="408"/>
      <c r="PT106" s="408"/>
      <c r="PU106" s="408"/>
      <c r="PV106" s="408"/>
      <c r="PW106" s="408"/>
      <c r="PX106" s="408"/>
      <c r="PY106" s="408"/>
      <c r="PZ106" s="408"/>
      <c r="QA106" s="408"/>
      <c r="QB106" s="408"/>
      <c r="QC106" s="408"/>
      <c r="QD106" s="408"/>
      <c r="QE106" s="408"/>
      <c r="QF106" s="408"/>
      <c r="QG106" s="408"/>
      <c r="QH106" s="408"/>
      <c r="QI106" s="408"/>
      <c r="QJ106" s="408"/>
      <c r="QK106" s="408"/>
      <c r="QL106" s="408"/>
      <c r="QM106" s="408"/>
      <c r="QN106" s="408"/>
      <c r="QO106" s="408"/>
      <c r="QP106" s="408"/>
      <c r="QQ106" s="408"/>
      <c r="QR106" s="408"/>
      <c r="QS106" s="408"/>
      <c r="QT106" s="408"/>
      <c r="QU106" s="408"/>
      <c r="QV106" s="408"/>
      <c r="QW106" s="408"/>
      <c r="QX106" s="408"/>
      <c r="QY106" s="408"/>
      <c r="QZ106" s="408"/>
      <c r="RA106" s="408"/>
      <c r="RB106" s="408"/>
      <c r="RC106" s="408"/>
      <c r="RD106" s="408"/>
      <c r="RE106" s="408"/>
      <c r="RF106" s="408"/>
      <c r="RG106" s="408"/>
      <c r="RH106" s="408"/>
      <c r="RI106" s="408"/>
      <c r="RJ106" s="408"/>
      <c r="RK106" s="408"/>
      <c r="RL106" s="408"/>
      <c r="RM106" s="408"/>
      <c r="RN106" s="408"/>
      <c r="RO106" s="408"/>
      <c r="RP106" s="408"/>
      <c r="RQ106" s="408"/>
      <c r="RR106" s="408"/>
      <c r="RS106" s="408"/>
      <c r="RT106" s="408"/>
      <c r="RU106" s="408"/>
      <c r="RV106" s="408"/>
      <c r="RW106" s="408"/>
      <c r="RX106" s="408"/>
      <c r="RY106" s="408"/>
      <c r="RZ106" s="408"/>
      <c r="SA106" s="408"/>
      <c r="SB106" s="408"/>
      <c r="SC106" s="408"/>
      <c r="SD106" s="408"/>
      <c r="SE106" s="408"/>
      <c r="SF106" s="408"/>
      <c r="SG106" s="408"/>
      <c r="SH106" s="408"/>
      <c r="SI106" s="408"/>
      <c r="SJ106" s="408"/>
      <c r="SK106" s="408"/>
      <c r="SL106" s="408"/>
      <c r="SM106" s="408"/>
      <c r="SN106" s="408"/>
      <c r="SO106" s="408"/>
      <c r="SP106" s="408"/>
      <c r="SQ106" s="408"/>
      <c r="SR106" s="408"/>
      <c r="SS106" s="408"/>
      <c r="ST106" s="408"/>
      <c r="SU106" s="408"/>
      <c r="SV106" s="408"/>
      <c r="SW106" s="408"/>
      <c r="SX106" s="408"/>
      <c r="SY106" s="408"/>
      <c r="SZ106" s="408"/>
      <c r="TA106" s="408"/>
      <c r="TB106" s="408"/>
      <c r="TC106" s="408"/>
      <c r="TD106" s="408"/>
      <c r="TE106" s="408"/>
      <c r="TF106" s="408"/>
      <c r="TG106" s="408"/>
      <c r="TH106" s="408"/>
      <c r="TI106" s="408"/>
      <c r="TJ106" s="408"/>
      <c r="TK106" s="408"/>
      <c r="TL106" s="408"/>
      <c r="TM106" s="408"/>
      <c r="TN106" s="408"/>
      <c r="TO106" s="408"/>
      <c r="TP106" s="408"/>
      <c r="TQ106" s="408"/>
      <c r="TR106" s="408"/>
      <c r="TS106" s="408"/>
      <c r="TT106" s="408"/>
      <c r="TU106" s="408"/>
      <c r="TV106" s="408"/>
      <c r="TW106" s="408"/>
      <c r="TX106" s="408"/>
      <c r="TY106" s="408"/>
      <c r="TZ106" s="408"/>
      <c r="UA106" s="408"/>
      <c r="UB106" s="408"/>
      <c r="UC106" s="408"/>
      <c r="UD106" s="408"/>
      <c r="UE106" s="408"/>
      <c r="UF106" s="408"/>
      <c r="UG106" s="408"/>
      <c r="UH106" s="408"/>
      <c r="UI106" s="408"/>
      <c r="UJ106" s="408"/>
      <c r="UK106" s="408"/>
      <c r="UL106" s="408"/>
      <c r="UM106" s="408"/>
      <c r="UN106" s="408"/>
      <c r="UO106" s="408"/>
      <c r="UP106" s="408"/>
      <c r="UQ106" s="408"/>
      <c r="UR106" s="408"/>
      <c r="US106" s="408"/>
      <c r="UT106" s="408"/>
      <c r="UU106" s="408"/>
      <c r="UV106" s="408"/>
      <c r="UW106" s="408"/>
      <c r="UX106" s="408"/>
      <c r="UY106" s="408"/>
      <c r="UZ106" s="408"/>
      <c r="VA106" s="408"/>
      <c r="VB106" s="408"/>
      <c r="VC106" s="408"/>
      <c r="VD106" s="408"/>
      <c r="VE106" s="408"/>
      <c r="VF106" s="408"/>
      <c r="VG106" s="408"/>
      <c r="VH106" s="408"/>
      <c r="VI106" s="408"/>
      <c r="VJ106" s="408"/>
      <c r="VK106" s="408"/>
      <c r="VL106" s="408"/>
      <c r="VM106" s="408"/>
      <c r="VN106" s="408"/>
      <c r="VO106" s="408"/>
      <c r="VP106" s="408"/>
      <c r="VQ106" s="408"/>
      <c r="VR106" s="408"/>
      <c r="VS106" s="408"/>
      <c r="VT106" s="408"/>
      <c r="VU106" s="408"/>
      <c r="VV106" s="408"/>
      <c r="VW106" s="408"/>
      <c r="VX106" s="408"/>
      <c r="VY106" s="408"/>
      <c r="VZ106" s="408"/>
      <c r="WA106" s="408"/>
      <c r="WB106" s="408"/>
      <c r="WC106" s="408"/>
      <c r="WD106" s="408"/>
      <c r="WE106" s="408"/>
      <c r="WF106" s="408"/>
      <c r="WG106" s="408"/>
      <c r="WH106" s="408"/>
      <c r="WI106" s="408"/>
      <c r="WJ106" s="408"/>
      <c r="WK106" s="408"/>
      <c r="WL106" s="408"/>
      <c r="WM106" s="408"/>
      <c r="WN106" s="408"/>
      <c r="WO106" s="408"/>
      <c r="WP106" s="408"/>
      <c r="WQ106" s="408"/>
      <c r="WR106" s="408"/>
      <c r="WS106" s="408"/>
      <c r="WT106" s="408"/>
      <c r="WU106" s="408"/>
      <c r="WV106" s="408"/>
      <c r="WW106" s="408"/>
      <c r="WX106" s="408"/>
      <c r="WY106" s="408"/>
      <c r="WZ106" s="408"/>
      <c r="XA106" s="408"/>
      <c r="XB106" s="408"/>
      <c r="XC106" s="408"/>
      <c r="XD106" s="408"/>
      <c r="XE106" s="408"/>
      <c r="XF106" s="408"/>
      <c r="XG106" s="408"/>
      <c r="XH106" s="408"/>
      <c r="XI106" s="408"/>
      <c r="XJ106" s="408"/>
      <c r="XK106" s="408"/>
      <c r="XL106" s="408"/>
      <c r="XM106" s="408"/>
      <c r="XN106" s="408"/>
      <c r="XO106" s="408"/>
      <c r="XP106" s="408"/>
      <c r="XQ106" s="408"/>
      <c r="XR106" s="408"/>
      <c r="XS106" s="408"/>
      <c r="XT106" s="408"/>
      <c r="XU106" s="408"/>
      <c r="XV106" s="408"/>
      <c r="XW106" s="408"/>
      <c r="XX106" s="408"/>
      <c r="XY106" s="408"/>
      <c r="XZ106" s="408"/>
      <c r="YA106" s="408"/>
      <c r="YB106" s="408"/>
      <c r="YC106" s="408"/>
      <c r="YD106" s="408"/>
      <c r="YE106" s="408"/>
      <c r="YF106" s="408"/>
      <c r="YG106" s="408"/>
      <c r="YH106" s="408"/>
      <c r="YI106" s="408"/>
      <c r="YJ106" s="408"/>
      <c r="YK106" s="408"/>
      <c r="YL106" s="408"/>
      <c r="YM106" s="408"/>
      <c r="YN106" s="408"/>
      <c r="YO106" s="408"/>
      <c r="YP106" s="408"/>
      <c r="YQ106" s="408"/>
      <c r="YR106" s="408"/>
      <c r="YS106" s="408"/>
      <c r="YT106" s="408"/>
      <c r="YU106" s="408"/>
      <c r="YV106" s="408"/>
      <c r="YW106" s="408"/>
      <c r="YX106" s="408"/>
      <c r="YY106" s="408"/>
      <c r="YZ106" s="408"/>
      <c r="ZA106" s="408"/>
      <c r="ZB106" s="408"/>
      <c r="ZC106" s="408"/>
      <c r="ZD106" s="408"/>
      <c r="ZE106" s="408"/>
      <c r="ZF106" s="408"/>
      <c r="ZG106" s="408"/>
      <c r="ZH106" s="408"/>
      <c r="ZI106" s="408"/>
      <c r="ZJ106" s="408"/>
      <c r="ZK106" s="408"/>
      <c r="ZL106" s="408"/>
      <c r="ZM106" s="408"/>
      <c r="ZN106" s="408"/>
      <c r="ZO106" s="408"/>
      <c r="ZP106" s="408"/>
      <c r="ZQ106" s="408"/>
      <c r="ZR106" s="408"/>
      <c r="ZS106" s="408"/>
      <c r="ZT106" s="408"/>
      <c r="ZU106" s="408"/>
      <c r="ZV106" s="408"/>
      <c r="ZW106" s="408"/>
      <c r="ZX106" s="408"/>
      <c r="ZY106" s="408"/>
      <c r="ZZ106" s="408"/>
    </row>
    <row r="107" spans="5:702" s="406" customFormat="1" ht="15.75">
      <c r="S107" s="408"/>
      <c r="T107" s="408"/>
      <c r="U107" s="408"/>
      <c r="V107" s="408"/>
      <c r="W107" s="408"/>
      <c r="X107" s="408"/>
      <c r="Y107" s="408"/>
      <c r="Z107" s="408"/>
      <c r="AA107" s="408"/>
      <c r="AB107" s="408"/>
      <c r="AC107" s="408"/>
      <c r="AD107" s="408"/>
      <c r="AE107" s="408"/>
      <c r="AF107" s="408"/>
      <c r="AG107" s="408"/>
      <c r="AH107" s="408"/>
      <c r="AI107" s="408"/>
      <c r="AJ107" s="408"/>
      <c r="AK107" s="408"/>
      <c r="AL107" s="408"/>
      <c r="AM107" s="408"/>
      <c r="AN107" s="408"/>
      <c r="AO107" s="408"/>
      <c r="AP107" s="408"/>
      <c r="AQ107" s="408"/>
      <c r="AR107" s="408"/>
      <c r="AS107" s="408"/>
      <c r="AT107" s="408"/>
      <c r="AU107" s="408"/>
      <c r="AV107" s="408"/>
      <c r="AW107" s="408"/>
      <c r="AX107" s="408"/>
      <c r="AY107" s="408"/>
      <c r="AZ107" s="408"/>
      <c r="BA107" s="408"/>
      <c r="BB107" s="408"/>
      <c r="BC107" s="408"/>
      <c r="BD107" s="408"/>
      <c r="BE107" s="408"/>
      <c r="BF107" s="408"/>
      <c r="BG107" s="408"/>
      <c r="BH107" s="408"/>
      <c r="BI107" s="408"/>
      <c r="BJ107" s="408"/>
      <c r="BK107" s="408"/>
      <c r="BL107" s="408"/>
      <c r="BM107" s="408"/>
      <c r="BN107" s="408"/>
      <c r="BO107" s="408"/>
      <c r="BP107" s="408"/>
      <c r="BQ107" s="408"/>
      <c r="BR107" s="408"/>
      <c r="BS107" s="408"/>
      <c r="BT107" s="408"/>
      <c r="BU107" s="408"/>
      <c r="BV107" s="408"/>
      <c r="BW107" s="408"/>
      <c r="BX107" s="408"/>
      <c r="BY107" s="408"/>
      <c r="BZ107" s="408"/>
      <c r="CA107" s="408"/>
      <c r="CB107" s="408"/>
      <c r="CC107" s="408"/>
      <c r="CD107" s="408"/>
      <c r="CE107" s="408"/>
      <c r="CF107" s="408"/>
      <c r="CG107" s="408"/>
      <c r="CH107" s="408"/>
      <c r="CI107" s="408"/>
      <c r="CJ107" s="408"/>
      <c r="CK107" s="408"/>
      <c r="CL107" s="408"/>
      <c r="CM107" s="408"/>
      <c r="CN107" s="408"/>
      <c r="CO107" s="408"/>
      <c r="CP107" s="408"/>
      <c r="CQ107" s="408"/>
      <c r="CR107" s="408"/>
      <c r="CS107" s="408"/>
      <c r="CT107" s="408"/>
      <c r="CU107" s="408"/>
      <c r="CV107" s="408"/>
      <c r="CW107" s="408"/>
      <c r="CX107" s="408"/>
      <c r="CY107" s="408"/>
      <c r="CZ107" s="408"/>
      <c r="DA107" s="408"/>
      <c r="DB107" s="408"/>
      <c r="DC107" s="408"/>
      <c r="DD107" s="408"/>
      <c r="DE107" s="408"/>
      <c r="DF107" s="408"/>
      <c r="DG107" s="408"/>
      <c r="DH107" s="408"/>
      <c r="DI107" s="408"/>
      <c r="DJ107" s="408"/>
      <c r="DK107" s="408"/>
      <c r="DL107" s="408"/>
      <c r="DM107" s="408"/>
      <c r="DN107" s="408"/>
      <c r="DO107" s="408"/>
      <c r="DP107" s="408"/>
      <c r="DQ107" s="408"/>
      <c r="DR107" s="408"/>
      <c r="DS107" s="408"/>
      <c r="DT107" s="408"/>
      <c r="DU107" s="408"/>
      <c r="DV107" s="408"/>
      <c r="DW107" s="408"/>
      <c r="DX107" s="408"/>
      <c r="DY107" s="408"/>
      <c r="DZ107" s="408"/>
      <c r="EA107" s="408"/>
      <c r="EB107" s="408"/>
      <c r="EC107" s="408"/>
      <c r="ED107" s="408"/>
      <c r="EE107" s="408"/>
      <c r="EF107" s="408"/>
      <c r="EG107" s="408"/>
      <c r="EH107" s="408"/>
      <c r="EI107" s="408"/>
      <c r="EJ107" s="408"/>
      <c r="EK107" s="408"/>
      <c r="EL107" s="408"/>
      <c r="EM107" s="408"/>
      <c r="EN107" s="408"/>
      <c r="EO107" s="408"/>
      <c r="EP107" s="408"/>
      <c r="EQ107" s="408"/>
      <c r="ER107" s="408"/>
      <c r="ES107" s="408"/>
      <c r="ET107" s="408"/>
      <c r="EU107" s="408"/>
      <c r="EV107" s="408"/>
      <c r="EW107" s="408"/>
      <c r="EX107" s="408"/>
      <c r="EY107" s="408"/>
      <c r="EZ107" s="408"/>
      <c r="FA107" s="408"/>
      <c r="FB107" s="408"/>
      <c r="FC107" s="408"/>
      <c r="FD107" s="408"/>
      <c r="FE107" s="408"/>
      <c r="FF107" s="408"/>
      <c r="FG107" s="408"/>
      <c r="FH107" s="408"/>
      <c r="FI107" s="408"/>
      <c r="FJ107" s="408"/>
      <c r="FK107" s="408"/>
      <c r="FL107" s="408"/>
      <c r="FM107" s="408"/>
      <c r="FN107" s="408"/>
      <c r="FO107" s="408"/>
      <c r="FP107" s="408"/>
      <c r="FQ107" s="408"/>
      <c r="FR107" s="408"/>
      <c r="FS107" s="408"/>
      <c r="FT107" s="408"/>
      <c r="FU107" s="408"/>
      <c r="FV107" s="408"/>
      <c r="FW107" s="408"/>
      <c r="FX107" s="408"/>
      <c r="FY107" s="408"/>
      <c r="FZ107" s="408"/>
      <c r="GA107" s="408"/>
      <c r="GB107" s="408"/>
      <c r="GC107" s="408"/>
      <c r="GD107" s="408"/>
      <c r="GE107" s="408"/>
      <c r="GF107" s="408"/>
      <c r="GG107" s="408"/>
      <c r="GH107" s="408"/>
      <c r="GI107" s="408"/>
      <c r="GJ107" s="408"/>
      <c r="GK107" s="408"/>
      <c r="GL107" s="408"/>
      <c r="GM107" s="408"/>
      <c r="GN107" s="408"/>
      <c r="GO107" s="408"/>
      <c r="GP107" s="408"/>
      <c r="GQ107" s="408"/>
      <c r="GR107" s="408"/>
      <c r="GS107" s="408"/>
      <c r="GT107" s="408"/>
      <c r="GU107" s="408"/>
      <c r="GV107" s="408"/>
      <c r="GW107" s="408"/>
      <c r="GX107" s="408"/>
      <c r="GY107" s="408"/>
      <c r="GZ107" s="408"/>
      <c r="HA107" s="408"/>
      <c r="HB107" s="408"/>
      <c r="HC107" s="408"/>
      <c r="HD107" s="408"/>
      <c r="HE107" s="408"/>
      <c r="HF107" s="408"/>
      <c r="HG107" s="408"/>
      <c r="HH107" s="408"/>
      <c r="HI107" s="408"/>
      <c r="HJ107" s="408"/>
      <c r="HK107" s="408"/>
      <c r="HL107" s="408"/>
      <c r="HM107" s="408"/>
      <c r="HN107" s="408"/>
      <c r="HO107" s="408"/>
      <c r="HP107" s="408"/>
      <c r="HQ107" s="408"/>
      <c r="HR107" s="408"/>
      <c r="HS107" s="408"/>
      <c r="HT107" s="408"/>
      <c r="HU107" s="408"/>
      <c r="HV107" s="408"/>
      <c r="HW107" s="408"/>
      <c r="HX107" s="408"/>
      <c r="HY107" s="408"/>
      <c r="HZ107" s="408"/>
      <c r="IA107" s="408"/>
      <c r="IB107" s="408"/>
      <c r="IC107" s="408"/>
      <c r="ID107" s="408"/>
      <c r="IE107" s="408"/>
      <c r="IF107" s="408"/>
      <c r="IG107" s="408"/>
      <c r="IH107" s="408"/>
      <c r="II107" s="408"/>
      <c r="IJ107" s="408"/>
      <c r="IK107" s="408"/>
      <c r="IL107" s="408"/>
      <c r="IM107" s="408"/>
      <c r="IN107" s="408"/>
      <c r="IO107" s="408"/>
      <c r="IP107" s="408"/>
      <c r="IQ107" s="408"/>
      <c r="IR107" s="408"/>
      <c r="IS107" s="408"/>
      <c r="IT107" s="408"/>
      <c r="IU107" s="408"/>
      <c r="IV107" s="408"/>
      <c r="IW107" s="408"/>
      <c r="IX107" s="408"/>
      <c r="IY107" s="408"/>
      <c r="IZ107" s="408"/>
      <c r="JA107" s="408"/>
      <c r="JB107" s="408"/>
      <c r="JC107" s="408"/>
      <c r="JD107" s="408"/>
      <c r="JE107" s="408"/>
      <c r="JF107" s="408"/>
      <c r="JG107" s="408"/>
      <c r="JH107" s="408"/>
      <c r="JI107" s="408"/>
      <c r="JJ107" s="408"/>
      <c r="JK107" s="408"/>
      <c r="JL107" s="408"/>
      <c r="JM107" s="408"/>
      <c r="JN107" s="408"/>
      <c r="JO107" s="408"/>
      <c r="JP107" s="408"/>
      <c r="JQ107" s="408"/>
      <c r="JR107" s="408"/>
      <c r="JS107" s="408"/>
      <c r="JT107" s="408"/>
      <c r="JU107" s="408"/>
      <c r="JV107" s="408"/>
      <c r="JW107" s="408"/>
      <c r="JX107" s="408"/>
      <c r="JY107" s="408"/>
      <c r="JZ107" s="408"/>
      <c r="KA107" s="408"/>
      <c r="KB107" s="408"/>
      <c r="KC107" s="408"/>
      <c r="KD107" s="408"/>
      <c r="KE107" s="408"/>
      <c r="KF107" s="408"/>
      <c r="KG107" s="408"/>
      <c r="KH107" s="408"/>
      <c r="KI107" s="408"/>
      <c r="KJ107" s="408"/>
      <c r="KK107" s="408"/>
      <c r="KL107" s="408"/>
      <c r="KM107" s="408"/>
      <c r="KN107" s="408"/>
      <c r="KO107" s="408"/>
      <c r="KP107" s="408"/>
      <c r="KQ107" s="408"/>
      <c r="KR107" s="408"/>
      <c r="KS107" s="408"/>
      <c r="KT107" s="408"/>
      <c r="KU107" s="408"/>
      <c r="KV107" s="408"/>
      <c r="KW107" s="408"/>
      <c r="KX107" s="408"/>
      <c r="KY107" s="408"/>
      <c r="KZ107" s="408"/>
      <c r="LA107" s="408"/>
      <c r="LB107" s="408"/>
      <c r="LC107" s="408"/>
      <c r="LD107" s="408"/>
      <c r="LE107" s="408"/>
      <c r="LF107" s="408"/>
      <c r="LG107" s="408"/>
      <c r="LH107" s="408"/>
      <c r="LI107" s="408"/>
      <c r="LJ107" s="408"/>
      <c r="LK107" s="408"/>
      <c r="LL107" s="408"/>
      <c r="LM107" s="408"/>
      <c r="LN107" s="408"/>
      <c r="LO107" s="408"/>
      <c r="LP107" s="408"/>
      <c r="LQ107" s="408"/>
      <c r="LR107" s="408"/>
      <c r="LS107" s="408"/>
      <c r="LT107" s="408"/>
      <c r="LU107" s="408"/>
      <c r="LV107" s="408"/>
      <c r="LW107" s="408"/>
      <c r="LX107" s="408"/>
      <c r="LY107" s="408"/>
      <c r="LZ107" s="408"/>
      <c r="MA107" s="408"/>
      <c r="MB107" s="408"/>
      <c r="MC107" s="408"/>
      <c r="MD107" s="408"/>
      <c r="ME107" s="408"/>
      <c r="MF107" s="408"/>
      <c r="MG107" s="408"/>
      <c r="MH107" s="408"/>
      <c r="MI107" s="408"/>
      <c r="MJ107" s="408"/>
      <c r="MK107" s="408"/>
      <c r="ML107" s="408"/>
      <c r="MM107" s="408"/>
      <c r="MN107" s="408"/>
      <c r="MO107" s="408"/>
      <c r="MP107" s="408"/>
      <c r="MQ107" s="408"/>
      <c r="MR107" s="408"/>
      <c r="MS107" s="408"/>
      <c r="MT107" s="408"/>
      <c r="MU107" s="408"/>
      <c r="MV107" s="408"/>
      <c r="MW107" s="408"/>
      <c r="MX107" s="408"/>
      <c r="MY107" s="408"/>
      <c r="MZ107" s="408"/>
      <c r="NA107" s="408"/>
      <c r="NB107" s="408"/>
      <c r="NC107" s="408"/>
      <c r="ND107" s="408"/>
      <c r="NE107" s="408"/>
      <c r="NF107" s="408"/>
      <c r="NG107" s="408"/>
      <c r="NH107" s="408"/>
      <c r="NI107" s="408"/>
      <c r="NJ107" s="408"/>
      <c r="NK107" s="408"/>
      <c r="NL107" s="408"/>
      <c r="NM107" s="408"/>
      <c r="NN107" s="408"/>
      <c r="NO107" s="408"/>
      <c r="NP107" s="408"/>
      <c r="NQ107" s="408"/>
      <c r="NR107" s="408"/>
      <c r="NS107" s="408"/>
      <c r="NT107" s="408"/>
      <c r="NU107" s="408"/>
      <c r="NV107" s="408"/>
      <c r="NW107" s="408"/>
      <c r="NX107" s="408"/>
      <c r="NY107" s="408"/>
      <c r="NZ107" s="408"/>
      <c r="OA107" s="408"/>
      <c r="OB107" s="408"/>
      <c r="OC107" s="408"/>
      <c r="OD107" s="408"/>
      <c r="OE107" s="408"/>
      <c r="OF107" s="408"/>
      <c r="OG107" s="408"/>
      <c r="OH107" s="408"/>
      <c r="OI107" s="408"/>
      <c r="OJ107" s="408"/>
      <c r="OK107" s="408"/>
      <c r="OL107" s="408"/>
      <c r="OM107" s="408"/>
      <c r="ON107" s="408"/>
      <c r="OO107" s="408"/>
      <c r="OP107" s="408"/>
      <c r="OQ107" s="408"/>
      <c r="OR107" s="408"/>
      <c r="OS107" s="408"/>
      <c r="OT107" s="408"/>
      <c r="OU107" s="408"/>
      <c r="OV107" s="408"/>
      <c r="OW107" s="408"/>
      <c r="OX107" s="408"/>
      <c r="OY107" s="408"/>
      <c r="OZ107" s="408"/>
      <c r="PA107" s="408"/>
      <c r="PB107" s="408"/>
      <c r="PC107" s="408"/>
      <c r="PD107" s="408"/>
      <c r="PE107" s="408"/>
      <c r="PF107" s="408"/>
      <c r="PG107" s="408"/>
      <c r="PH107" s="408"/>
      <c r="PI107" s="408"/>
      <c r="PJ107" s="408"/>
      <c r="PK107" s="408"/>
      <c r="PL107" s="408"/>
      <c r="PM107" s="408"/>
      <c r="PN107" s="408"/>
      <c r="PO107" s="408"/>
      <c r="PP107" s="408"/>
      <c r="PQ107" s="408"/>
      <c r="PR107" s="408"/>
      <c r="PS107" s="408"/>
      <c r="PT107" s="408"/>
      <c r="PU107" s="408"/>
      <c r="PV107" s="408"/>
      <c r="PW107" s="408"/>
      <c r="PX107" s="408"/>
      <c r="PY107" s="408"/>
      <c r="PZ107" s="408"/>
      <c r="QA107" s="408"/>
      <c r="QB107" s="408"/>
      <c r="QC107" s="408"/>
      <c r="QD107" s="408"/>
      <c r="QE107" s="408"/>
      <c r="QF107" s="408"/>
      <c r="QG107" s="408"/>
      <c r="QH107" s="408"/>
      <c r="QI107" s="408"/>
      <c r="QJ107" s="408"/>
      <c r="QK107" s="408"/>
      <c r="QL107" s="408"/>
      <c r="QM107" s="408"/>
      <c r="QN107" s="408"/>
      <c r="QO107" s="408"/>
      <c r="QP107" s="408"/>
      <c r="QQ107" s="408"/>
      <c r="QR107" s="408"/>
      <c r="QS107" s="408"/>
      <c r="QT107" s="408"/>
      <c r="QU107" s="408"/>
      <c r="QV107" s="408"/>
      <c r="QW107" s="408"/>
      <c r="QX107" s="408"/>
      <c r="QY107" s="408"/>
      <c r="QZ107" s="408"/>
      <c r="RA107" s="408"/>
      <c r="RB107" s="408"/>
      <c r="RC107" s="408"/>
      <c r="RD107" s="408"/>
      <c r="RE107" s="408"/>
      <c r="RF107" s="408"/>
      <c r="RG107" s="408"/>
      <c r="RH107" s="408"/>
      <c r="RI107" s="408"/>
      <c r="RJ107" s="408"/>
      <c r="RK107" s="408"/>
      <c r="RL107" s="408"/>
      <c r="RM107" s="408"/>
      <c r="RN107" s="408"/>
      <c r="RO107" s="408"/>
      <c r="RP107" s="408"/>
      <c r="RQ107" s="408"/>
      <c r="RR107" s="408"/>
      <c r="RS107" s="408"/>
      <c r="RT107" s="408"/>
      <c r="RU107" s="408"/>
      <c r="RV107" s="408"/>
      <c r="RW107" s="408"/>
      <c r="RX107" s="408"/>
      <c r="RY107" s="408"/>
      <c r="RZ107" s="408"/>
      <c r="SA107" s="408"/>
      <c r="SB107" s="408"/>
      <c r="SC107" s="408"/>
      <c r="SD107" s="408"/>
      <c r="SE107" s="408"/>
      <c r="SF107" s="408"/>
      <c r="SG107" s="408"/>
      <c r="SH107" s="408"/>
      <c r="SI107" s="408"/>
      <c r="SJ107" s="408"/>
      <c r="SK107" s="408"/>
      <c r="SL107" s="408"/>
      <c r="SM107" s="408"/>
      <c r="SN107" s="408"/>
      <c r="SO107" s="408"/>
      <c r="SP107" s="408"/>
      <c r="SQ107" s="408"/>
      <c r="SR107" s="408"/>
      <c r="SS107" s="408"/>
      <c r="ST107" s="408"/>
      <c r="SU107" s="408"/>
      <c r="SV107" s="408"/>
      <c r="SW107" s="408"/>
      <c r="SX107" s="408"/>
      <c r="SY107" s="408"/>
      <c r="SZ107" s="408"/>
      <c r="TA107" s="408"/>
      <c r="TB107" s="408"/>
      <c r="TC107" s="408"/>
      <c r="TD107" s="408"/>
      <c r="TE107" s="408"/>
      <c r="TF107" s="408"/>
      <c r="TG107" s="408"/>
      <c r="TH107" s="408"/>
      <c r="TI107" s="408"/>
      <c r="TJ107" s="408"/>
      <c r="TK107" s="408"/>
      <c r="TL107" s="408"/>
      <c r="TM107" s="408"/>
      <c r="TN107" s="408"/>
      <c r="TO107" s="408"/>
      <c r="TP107" s="408"/>
      <c r="TQ107" s="408"/>
      <c r="TR107" s="408"/>
      <c r="TS107" s="408"/>
      <c r="TT107" s="408"/>
      <c r="TU107" s="408"/>
      <c r="TV107" s="408"/>
      <c r="TW107" s="408"/>
      <c r="TX107" s="408"/>
      <c r="TY107" s="408"/>
      <c r="TZ107" s="408"/>
      <c r="UA107" s="408"/>
      <c r="UB107" s="408"/>
      <c r="UC107" s="408"/>
      <c r="UD107" s="408"/>
      <c r="UE107" s="408"/>
      <c r="UF107" s="408"/>
      <c r="UG107" s="408"/>
      <c r="UH107" s="408"/>
      <c r="UI107" s="408"/>
      <c r="UJ107" s="408"/>
      <c r="UK107" s="408"/>
      <c r="UL107" s="408"/>
      <c r="UM107" s="408"/>
      <c r="UN107" s="408"/>
      <c r="UO107" s="408"/>
      <c r="UP107" s="408"/>
      <c r="UQ107" s="408"/>
      <c r="UR107" s="408"/>
      <c r="US107" s="408"/>
      <c r="UT107" s="408"/>
      <c r="UU107" s="408"/>
      <c r="UV107" s="408"/>
      <c r="UW107" s="408"/>
      <c r="UX107" s="408"/>
      <c r="UY107" s="408"/>
      <c r="UZ107" s="408"/>
      <c r="VA107" s="408"/>
      <c r="VB107" s="408"/>
      <c r="VC107" s="408"/>
      <c r="VD107" s="408"/>
      <c r="VE107" s="408"/>
      <c r="VF107" s="408"/>
      <c r="VG107" s="408"/>
      <c r="VH107" s="408"/>
      <c r="VI107" s="408"/>
      <c r="VJ107" s="408"/>
      <c r="VK107" s="408"/>
      <c r="VL107" s="408"/>
      <c r="VM107" s="408"/>
      <c r="VN107" s="408"/>
      <c r="VO107" s="408"/>
      <c r="VP107" s="408"/>
      <c r="VQ107" s="408"/>
      <c r="VR107" s="408"/>
      <c r="VS107" s="408"/>
      <c r="VT107" s="408"/>
      <c r="VU107" s="408"/>
      <c r="VV107" s="408"/>
      <c r="VW107" s="408"/>
      <c r="VX107" s="408"/>
      <c r="VY107" s="408"/>
      <c r="VZ107" s="408"/>
      <c r="WA107" s="408"/>
      <c r="WB107" s="408"/>
      <c r="WC107" s="408"/>
      <c r="WD107" s="408"/>
      <c r="WE107" s="408"/>
      <c r="WF107" s="408"/>
      <c r="WG107" s="408"/>
      <c r="WH107" s="408"/>
      <c r="WI107" s="408"/>
      <c r="WJ107" s="408"/>
      <c r="WK107" s="408"/>
      <c r="WL107" s="408"/>
      <c r="WM107" s="408"/>
      <c r="WN107" s="408"/>
      <c r="WO107" s="408"/>
      <c r="WP107" s="408"/>
      <c r="WQ107" s="408"/>
      <c r="WR107" s="408"/>
      <c r="WS107" s="408"/>
      <c r="WT107" s="408"/>
      <c r="WU107" s="408"/>
      <c r="WV107" s="408"/>
      <c r="WW107" s="408"/>
      <c r="WX107" s="408"/>
      <c r="WY107" s="408"/>
      <c r="WZ107" s="408"/>
      <c r="XA107" s="408"/>
      <c r="XB107" s="408"/>
      <c r="XC107" s="408"/>
      <c r="XD107" s="408"/>
      <c r="XE107" s="408"/>
      <c r="XF107" s="408"/>
      <c r="XG107" s="408"/>
      <c r="XH107" s="408"/>
      <c r="XI107" s="408"/>
      <c r="XJ107" s="408"/>
      <c r="XK107" s="408"/>
      <c r="XL107" s="408"/>
      <c r="XM107" s="408"/>
      <c r="XN107" s="408"/>
      <c r="XO107" s="408"/>
      <c r="XP107" s="408"/>
      <c r="XQ107" s="408"/>
      <c r="XR107" s="408"/>
      <c r="XS107" s="408"/>
      <c r="XT107" s="408"/>
      <c r="XU107" s="408"/>
      <c r="XV107" s="408"/>
      <c r="XW107" s="408"/>
      <c r="XX107" s="408"/>
      <c r="XY107" s="408"/>
      <c r="XZ107" s="408"/>
      <c r="YA107" s="408"/>
      <c r="YB107" s="408"/>
      <c r="YC107" s="408"/>
      <c r="YD107" s="408"/>
      <c r="YE107" s="408"/>
      <c r="YF107" s="408"/>
      <c r="YG107" s="408"/>
      <c r="YH107" s="408"/>
      <c r="YI107" s="408"/>
      <c r="YJ107" s="408"/>
      <c r="YK107" s="408"/>
      <c r="YL107" s="408"/>
      <c r="YM107" s="408"/>
      <c r="YN107" s="408"/>
      <c r="YO107" s="408"/>
      <c r="YP107" s="408"/>
      <c r="YQ107" s="408"/>
      <c r="YR107" s="408"/>
      <c r="YS107" s="408"/>
      <c r="YT107" s="408"/>
      <c r="YU107" s="408"/>
      <c r="YV107" s="408"/>
      <c r="YW107" s="408"/>
      <c r="YX107" s="408"/>
      <c r="YY107" s="408"/>
      <c r="YZ107" s="408"/>
      <c r="ZA107" s="408"/>
      <c r="ZB107" s="408"/>
      <c r="ZC107" s="408"/>
      <c r="ZD107" s="408"/>
      <c r="ZE107" s="408"/>
      <c r="ZF107" s="408"/>
      <c r="ZG107" s="408"/>
      <c r="ZH107" s="408"/>
      <c r="ZI107" s="408"/>
      <c r="ZJ107" s="408"/>
      <c r="ZK107" s="408"/>
      <c r="ZL107" s="408"/>
      <c r="ZM107" s="408"/>
      <c r="ZN107" s="408"/>
      <c r="ZO107" s="408"/>
      <c r="ZP107" s="408"/>
      <c r="ZQ107" s="408"/>
      <c r="ZR107" s="408"/>
      <c r="ZS107" s="408"/>
      <c r="ZT107" s="408"/>
      <c r="ZU107" s="408"/>
      <c r="ZV107" s="408"/>
      <c r="ZW107" s="408"/>
      <c r="ZX107" s="408"/>
      <c r="ZY107" s="408"/>
      <c r="ZZ107" s="408"/>
    </row>
    <row r="108" spans="5:702" s="406" customFormat="1" ht="15.75">
      <c r="S108" s="408"/>
      <c r="T108" s="408"/>
      <c r="U108" s="408"/>
      <c r="V108" s="408"/>
      <c r="W108" s="408"/>
      <c r="X108" s="408"/>
      <c r="Y108" s="408"/>
      <c r="Z108" s="408"/>
      <c r="AA108" s="408"/>
      <c r="AB108" s="408"/>
      <c r="AC108" s="408"/>
      <c r="AD108" s="408"/>
      <c r="AE108" s="408"/>
      <c r="AF108" s="408"/>
      <c r="AG108" s="408"/>
      <c r="AH108" s="408"/>
      <c r="AI108" s="408"/>
      <c r="AJ108" s="408"/>
      <c r="AK108" s="408"/>
      <c r="AL108" s="408"/>
      <c r="AM108" s="408"/>
      <c r="AN108" s="408"/>
      <c r="AO108" s="408"/>
      <c r="AP108" s="408"/>
      <c r="AQ108" s="408"/>
      <c r="AR108" s="408"/>
      <c r="AS108" s="408"/>
      <c r="AT108" s="408"/>
      <c r="AU108" s="408"/>
      <c r="AV108" s="408"/>
      <c r="AW108" s="408"/>
      <c r="AX108" s="408"/>
      <c r="AY108" s="408"/>
      <c r="AZ108" s="408"/>
      <c r="BA108" s="408"/>
      <c r="BB108" s="408"/>
      <c r="BC108" s="408"/>
      <c r="BD108" s="408"/>
      <c r="BE108" s="408"/>
      <c r="BF108" s="408"/>
      <c r="BG108" s="408"/>
      <c r="BH108" s="408"/>
      <c r="BI108" s="408"/>
      <c r="BJ108" s="408"/>
      <c r="BK108" s="408"/>
      <c r="BL108" s="408"/>
      <c r="BM108" s="408"/>
      <c r="BN108" s="408"/>
      <c r="BO108" s="408"/>
      <c r="BP108" s="408"/>
      <c r="BQ108" s="408"/>
      <c r="BR108" s="408"/>
      <c r="BS108" s="408"/>
      <c r="BT108" s="408"/>
      <c r="BU108" s="408"/>
      <c r="BV108" s="408"/>
      <c r="BW108" s="408"/>
      <c r="BX108" s="408"/>
      <c r="BY108" s="408"/>
      <c r="BZ108" s="408"/>
      <c r="CA108" s="408"/>
      <c r="CB108" s="408"/>
      <c r="CC108" s="408"/>
      <c r="CD108" s="408"/>
      <c r="CE108" s="408"/>
      <c r="CF108" s="408"/>
      <c r="CG108" s="408"/>
      <c r="CH108" s="408"/>
      <c r="CI108" s="408"/>
      <c r="CJ108" s="408"/>
      <c r="CK108" s="408"/>
      <c r="CL108" s="408"/>
      <c r="CM108" s="408"/>
      <c r="CN108" s="408"/>
      <c r="CO108" s="408"/>
      <c r="CP108" s="408"/>
      <c r="CQ108" s="408"/>
      <c r="CR108" s="408"/>
      <c r="CS108" s="408"/>
      <c r="CT108" s="408"/>
      <c r="CU108" s="408"/>
      <c r="CV108" s="408"/>
      <c r="CW108" s="408"/>
      <c r="CX108" s="408"/>
      <c r="CY108" s="408"/>
      <c r="CZ108" s="408"/>
      <c r="DA108" s="408"/>
      <c r="DB108" s="408"/>
      <c r="DC108" s="408"/>
      <c r="DD108" s="408"/>
      <c r="DE108" s="408"/>
      <c r="DF108" s="408"/>
      <c r="DG108" s="408"/>
      <c r="DH108" s="408"/>
      <c r="DI108" s="408"/>
      <c r="DJ108" s="408"/>
      <c r="DK108" s="408"/>
      <c r="DL108" s="408"/>
      <c r="DM108" s="408"/>
      <c r="DN108" s="408"/>
      <c r="DO108" s="408"/>
      <c r="DP108" s="408"/>
      <c r="DQ108" s="408"/>
      <c r="DR108" s="408"/>
      <c r="DS108" s="408"/>
      <c r="DT108" s="408"/>
      <c r="DU108" s="408"/>
      <c r="DV108" s="408"/>
      <c r="DW108" s="408"/>
      <c r="DX108" s="408"/>
      <c r="DY108" s="408"/>
      <c r="DZ108" s="408"/>
      <c r="EA108" s="408"/>
      <c r="EB108" s="408"/>
      <c r="EC108" s="408"/>
      <c r="ED108" s="408"/>
      <c r="EE108" s="408"/>
      <c r="EF108" s="408"/>
      <c r="EG108" s="408"/>
      <c r="EH108" s="408"/>
      <c r="EI108" s="408"/>
      <c r="EJ108" s="408"/>
      <c r="EK108" s="408"/>
      <c r="EL108" s="408"/>
      <c r="EM108" s="408"/>
      <c r="EN108" s="408"/>
      <c r="EO108" s="408"/>
      <c r="EP108" s="408"/>
      <c r="EQ108" s="408"/>
      <c r="ER108" s="408"/>
      <c r="ES108" s="408"/>
      <c r="ET108" s="408"/>
      <c r="EU108" s="408"/>
      <c r="EV108" s="408"/>
      <c r="EW108" s="408"/>
      <c r="EX108" s="408"/>
      <c r="EY108" s="408"/>
      <c r="EZ108" s="408"/>
      <c r="FA108" s="408"/>
      <c r="FB108" s="408"/>
      <c r="FC108" s="408"/>
      <c r="FD108" s="408"/>
      <c r="FE108" s="408"/>
      <c r="FF108" s="408"/>
      <c r="FG108" s="408"/>
      <c r="FH108" s="408"/>
      <c r="FI108" s="408"/>
      <c r="FJ108" s="408"/>
      <c r="FK108" s="408"/>
      <c r="FL108" s="408"/>
      <c r="FM108" s="408"/>
      <c r="FN108" s="408"/>
      <c r="FO108" s="408"/>
      <c r="FP108" s="408"/>
      <c r="FQ108" s="408"/>
      <c r="FR108" s="408"/>
      <c r="FS108" s="408"/>
      <c r="FT108" s="408"/>
      <c r="FU108" s="408"/>
      <c r="FV108" s="408"/>
      <c r="FW108" s="408"/>
      <c r="FX108" s="408"/>
      <c r="FY108" s="408"/>
      <c r="FZ108" s="408"/>
      <c r="GA108" s="408"/>
      <c r="GB108" s="408"/>
      <c r="GC108" s="408"/>
      <c r="GD108" s="408"/>
      <c r="GE108" s="408"/>
      <c r="GF108" s="408"/>
      <c r="GG108" s="408"/>
      <c r="GH108" s="408"/>
      <c r="GI108" s="408"/>
      <c r="GJ108" s="408"/>
      <c r="GK108" s="408"/>
      <c r="GL108" s="408"/>
      <c r="GM108" s="408"/>
      <c r="GN108" s="408"/>
      <c r="GO108" s="408"/>
      <c r="GP108" s="408"/>
      <c r="GQ108" s="408"/>
      <c r="GR108" s="408"/>
      <c r="GS108" s="408"/>
      <c r="GT108" s="408"/>
      <c r="GU108" s="408"/>
      <c r="GV108" s="408"/>
      <c r="GW108" s="408"/>
      <c r="GX108" s="408"/>
      <c r="GY108" s="408"/>
      <c r="GZ108" s="408"/>
      <c r="HA108" s="408"/>
      <c r="HB108" s="408"/>
      <c r="HC108" s="408"/>
      <c r="HD108" s="408"/>
      <c r="HE108" s="408"/>
      <c r="HF108" s="408"/>
      <c r="HG108" s="408"/>
      <c r="HH108" s="408"/>
      <c r="HI108" s="408"/>
      <c r="HJ108" s="408"/>
      <c r="HK108" s="408"/>
      <c r="HL108" s="408"/>
      <c r="HM108" s="408"/>
      <c r="HN108" s="408"/>
      <c r="HO108" s="408"/>
      <c r="HP108" s="408"/>
      <c r="HQ108" s="408"/>
      <c r="HR108" s="408"/>
      <c r="HS108" s="408"/>
      <c r="HT108" s="408"/>
      <c r="HU108" s="408"/>
      <c r="HV108" s="408"/>
      <c r="HW108" s="408"/>
      <c r="HX108" s="408"/>
      <c r="HY108" s="408"/>
      <c r="HZ108" s="408"/>
      <c r="IA108" s="408"/>
      <c r="IB108" s="408"/>
      <c r="IC108" s="408"/>
      <c r="ID108" s="408"/>
      <c r="IE108" s="408"/>
      <c r="IF108" s="408"/>
      <c r="IG108" s="408"/>
      <c r="IH108" s="408"/>
      <c r="II108" s="408"/>
      <c r="IJ108" s="408"/>
      <c r="IK108" s="408"/>
      <c r="IL108" s="408"/>
      <c r="IM108" s="408"/>
      <c r="IN108" s="408"/>
      <c r="IO108" s="408"/>
      <c r="IP108" s="408"/>
      <c r="IQ108" s="408"/>
      <c r="IR108" s="408"/>
      <c r="IS108" s="408"/>
      <c r="IT108" s="408"/>
      <c r="IU108" s="408"/>
      <c r="IV108" s="408"/>
      <c r="IW108" s="408"/>
      <c r="IX108" s="408"/>
      <c r="IY108" s="408"/>
      <c r="IZ108" s="408"/>
      <c r="JA108" s="408"/>
      <c r="JB108" s="408"/>
      <c r="JC108" s="408"/>
      <c r="JD108" s="408"/>
      <c r="JE108" s="408"/>
      <c r="JF108" s="408"/>
      <c r="JG108" s="408"/>
      <c r="JH108" s="408"/>
      <c r="JI108" s="408"/>
      <c r="JJ108" s="408"/>
      <c r="JK108" s="408"/>
      <c r="JL108" s="408"/>
      <c r="JM108" s="408"/>
      <c r="JN108" s="408"/>
      <c r="JO108" s="408"/>
      <c r="JP108" s="408"/>
      <c r="JQ108" s="408"/>
      <c r="JR108" s="408"/>
      <c r="JS108" s="408"/>
      <c r="JT108" s="408"/>
      <c r="JU108" s="408"/>
      <c r="JV108" s="408"/>
      <c r="JW108" s="408"/>
      <c r="JX108" s="408"/>
      <c r="JY108" s="408"/>
      <c r="JZ108" s="408"/>
      <c r="KA108" s="408"/>
      <c r="KB108" s="408"/>
      <c r="KC108" s="408"/>
      <c r="KD108" s="408"/>
      <c r="KE108" s="408"/>
      <c r="KF108" s="408"/>
      <c r="KG108" s="408"/>
      <c r="KH108" s="408"/>
      <c r="KI108" s="408"/>
      <c r="KJ108" s="408"/>
      <c r="KK108" s="408"/>
      <c r="KL108" s="408"/>
      <c r="KM108" s="408"/>
      <c r="KN108" s="408"/>
      <c r="KO108" s="408"/>
      <c r="KP108" s="408"/>
      <c r="KQ108" s="408"/>
      <c r="KR108" s="408"/>
      <c r="KS108" s="408"/>
      <c r="KT108" s="408"/>
      <c r="KU108" s="408"/>
      <c r="KV108" s="408"/>
      <c r="KW108" s="408"/>
      <c r="KX108" s="408"/>
      <c r="KY108" s="408"/>
      <c r="KZ108" s="408"/>
      <c r="LA108" s="408"/>
      <c r="LB108" s="408"/>
      <c r="LC108" s="408"/>
      <c r="LD108" s="408"/>
      <c r="LE108" s="408"/>
      <c r="LF108" s="408"/>
      <c r="LG108" s="408"/>
      <c r="LH108" s="408"/>
      <c r="LI108" s="408"/>
      <c r="LJ108" s="408"/>
      <c r="LK108" s="408"/>
      <c r="LL108" s="408"/>
      <c r="LM108" s="408"/>
      <c r="LN108" s="408"/>
      <c r="LO108" s="408"/>
      <c r="LP108" s="408"/>
      <c r="LQ108" s="408"/>
      <c r="LR108" s="408"/>
      <c r="LS108" s="408"/>
      <c r="LT108" s="408"/>
      <c r="LU108" s="408"/>
      <c r="LV108" s="408"/>
      <c r="LW108" s="408"/>
      <c r="LX108" s="408"/>
      <c r="LY108" s="408"/>
      <c r="LZ108" s="408"/>
      <c r="MA108" s="408"/>
      <c r="MB108" s="408"/>
      <c r="MC108" s="408"/>
      <c r="MD108" s="408"/>
      <c r="ME108" s="408"/>
      <c r="MF108" s="408"/>
      <c r="MG108" s="408"/>
      <c r="MH108" s="408"/>
      <c r="MI108" s="408"/>
      <c r="MJ108" s="408"/>
      <c r="MK108" s="408"/>
      <c r="ML108" s="408"/>
      <c r="MM108" s="408"/>
      <c r="MN108" s="408"/>
      <c r="MO108" s="408"/>
      <c r="MP108" s="408"/>
      <c r="MQ108" s="408"/>
      <c r="MR108" s="408"/>
      <c r="MS108" s="408"/>
      <c r="MT108" s="408"/>
      <c r="MU108" s="408"/>
      <c r="MV108" s="408"/>
      <c r="MW108" s="408"/>
      <c r="MX108" s="408"/>
      <c r="MY108" s="408"/>
      <c r="MZ108" s="408"/>
      <c r="NA108" s="408"/>
      <c r="NB108" s="408"/>
      <c r="NC108" s="408"/>
      <c r="ND108" s="408"/>
      <c r="NE108" s="408"/>
      <c r="NF108" s="408"/>
      <c r="NG108" s="408"/>
      <c r="NH108" s="408"/>
      <c r="NI108" s="408"/>
      <c r="NJ108" s="408"/>
      <c r="NK108" s="408"/>
      <c r="NL108" s="408"/>
      <c r="NM108" s="408"/>
      <c r="NN108" s="408"/>
      <c r="NO108" s="408"/>
      <c r="NP108" s="408"/>
      <c r="NQ108" s="408"/>
      <c r="NR108" s="408"/>
      <c r="NS108" s="408"/>
      <c r="NT108" s="408"/>
      <c r="NU108" s="408"/>
      <c r="NV108" s="408"/>
      <c r="NW108" s="408"/>
      <c r="NX108" s="408"/>
      <c r="NY108" s="408"/>
      <c r="NZ108" s="408"/>
      <c r="OA108" s="408"/>
      <c r="OB108" s="408"/>
      <c r="OC108" s="408"/>
      <c r="OD108" s="408"/>
      <c r="OE108" s="408"/>
      <c r="OF108" s="408"/>
      <c r="OG108" s="408"/>
      <c r="OH108" s="408"/>
      <c r="OI108" s="408"/>
      <c r="OJ108" s="408"/>
      <c r="OK108" s="408"/>
      <c r="OL108" s="408"/>
      <c r="OM108" s="408"/>
      <c r="ON108" s="408"/>
      <c r="OO108" s="408"/>
      <c r="OP108" s="408"/>
      <c r="OQ108" s="408"/>
      <c r="OR108" s="408"/>
      <c r="OS108" s="408"/>
      <c r="OT108" s="408"/>
      <c r="OU108" s="408"/>
      <c r="OV108" s="408"/>
      <c r="OW108" s="408"/>
      <c r="OX108" s="408"/>
      <c r="OY108" s="408"/>
      <c r="OZ108" s="408"/>
      <c r="PA108" s="408"/>
      <c r="PB108" s="408"/>
      <c r="PC108" s="408"/>
      <c r="PD108" s="408"/>
      <c r="PE108" s="408"/>
      <c r="PF108" s="408"/>
      <c r="PG108" s="408"/>
      <c r="PH108" s="408"/>
      <c r="PI108" s="408"/>
      <c r="PJ108" s="408"/>
      <c r="PK108" s="408"/>
      <c r="PL108" s="408"/>
      <c r="PM108" s="408"/>
      <c r="PN108" s="408"/>
      <c r="PO108" s="408"/>
      <c r="PP108" s="408"/>
      <c r="PQ108" s="408"/>
      <c r="PR108" s="408"/>
      <c r="PS108" s="408"/>
      <c r="PT108" s="408"/>
      <c r="PU108" s="408"/>
      <c r="PV108" s="408"/>
      <c r="PW108" s="408"/>
      <c r="PX108" s="408"/>
      <c r="PY108" s="408"/>
      <c r="PZ108" s="408"/>
      <c r="QA108" s="408"/>
      <c r="QB108" s="408"/>
      <c r="QC108" s="408"/>
      <c r="QD108" s="408"/>
      <c r="QE108" s="408"/>
      <c r="QF108" s="408"/>
      <c r="QG108" s="408"/>
      <c r="QH108" s="408"/>
      <c r="QI108" s="408"/>
      <c r="QJ108" s="408"/>
      <c r="QK108" s="408"/>
      <c r="QL108" s="408"/>
      <c r="QM108" s="408"/>
      <c r="QN108" s="408"/>
      <c r="QO108" s="408"/>
      <c r="QP108" s="408"/>
      <c r="QQ108" s="408"/>
      <c r="QR108" s="408"/>
      <c r="QS108" s="408"/>
      <c r="QT108" s="408"/>
      <c r="QU108" s="408"/>
      <c r="QV108" s="408"/>
      <c r="QW108" s="408"/>
      <c r="QX108" s="408"/>
      <c r="QY108" s="408"/>
      <c r="QZ108" s="408"/>
      <c r="RA108" s="408"/>
      <c r="RB108" s="408"/>
      <c r="RC108" s="408"/>
      <c r="RD108" s="408"/>
      <c r="RE108" s="408"/>
      <c r="RF108" s="408"/>
      <c r="RG108" s="408"/>
      <c r="RH108" s="408"/>
      <c r="RI108" s="408"/>
      <c r="RJ108" s="408"/>
      <c r="RK108" s="408"/>
      <c r="RL108" s="408"/>
      <c r="RM108" s="408"/>
      <c r="RN108" s="408"/>
      <c r="RO108" s="408"/>
      <c r="RP108" s="408"/>
      <c r="RQ108" s="408"/>
      <c r="RR108" s="408"/>
      <c r="RS108" s="408"/>
      <c r="RT108" s="408"/>
      <c r="RU108" s="408"/>
      <c r="RV108" s="408"/>
      <c r="RW108" s="408"/>
      <c r="RX108" s="408"/>
      <c r="RY108" s="408"/>
      <c r="RZ108" s="408"/>
      <c r="SA108" s="408"/>
      <c r="SB108" s="408"/>
      <c r="SC108" s="408"/>
      <c r="SD108" s="408"/>
      <c r="SE108" s="408"/>
      <c r="SF108" s="408"/>
      <c r="SG108" s="408"/>
      <c r="SH108" s="408"/>
      <c r="SI108" s="408"/>
      <c r="SJ108" s="408"/>
      <c r="SK108" s="408"/>
      <c r="SL108" s="408"/>
      <c r="SM108" s="408"/>
      <c r="SN108" s="408"/>
      <c r="SO108" s="408"/>
      <c r="SP108" s="408"/>
      <c r="SQ108" s="408"/>
      <c r="SR108" s="408"/>
      <c r="SS108" s="408"/>
      <c r="ST108" s="408"/>
      <c r="SU108" s="408"/>
      <c r="SV108" s="408"/>
      <c r="SW108" s="408"/>
      <c r="SX108" s="408"/>
      <c r="SY108" s="408"/>
      <c r="SZ108" s="408"/>
      <c r="TA108" s="408"/>
      <c r="TB108" s="408"/>
      <c r="TC108" s="408"/>
      <c r="TD108" s="408"/>
      <c r="TE108" s="408"/>
      <c r="TF108" s="408"/>
      <c r="TG108" s="408"/>
      <c r="TH108" s="408"/>
      <c r="TI108" s="408"/>
      <c r="TJ108" s="408"/>
      <c r="TK108" s="408"/>
      <c r="TL108" s="408"/>
      <c r="TM108" s="408"/>
      <c r="TN108" s="408"/>
      <c r="TO108" s="408"/>
      <c r="TP108" s="408"/>
      <c r="TQ108" s="408"/>
      <c r="TR108" s="408"/>
      <c r="TS108" s="408"/>
      <c r="TT108" s="408"/>
      <c r="TU108" s="408"/>
      <c r="TV108" s="408"/>
      <c r="TW108" s="408"/>
      <c r="TX108" s="408"/>
      <c r="TY108" s="408"/>
      <c r="TZ108" s="408"/>
      <c r="UA108" s="408"/>
      <c r="UB108" s="408"/>
      <c r="UC108" s="408"/>
      <c r="UD108" s="408"/>
      <c r="UE108" s="408"/>
      <c r="UF108" s="408"/>
      <c r="UG108" s="408"/>
      <c r="UH108" s="408"/>
      <c r="UI108" s="408"/>
      <c r="UJ108" s="408"/>
      <c r="UK108" s="408"/>
      <c r="UL108" s="408"/>
      <c r="UM108" s="408"/>
      <c r="UN108" s="408"/>
      <c r="UO108" s="408"/>
      <c r="UP108" s="408"/>
      <c r="UQ108" s="408"/>
      <c r="UR108" s="408"/>
      <c r="US108" s="408"/>
      <c r="UT108" s="408"/>
      <c r="UU108" s="408"/>
      <c r="UV108" s="408"/>
      <c r="UW108" s="408"/>
      <c r="UX108" s="408"/>
      <c r="UY108" s="408"/>
      <c r="UZ108" s="408"/>
      <c r="VA108" s="408"/>
      <c r="VB108" s="408"/>
      <c r="VC108" s="408"/>
      <c r="VD108" s="408"/>
      <c r="VE108" s="408"/>
      <c r="VF108" s="408"/>
      <c r="VG108" s="408"/>
      <c r="VH108" s="408"/>
      <c r="VI108" s="408"/>
      <c r="VJ108" s="408"/>
      <c r="VK108" s="408"/>
      <c r="VL108" s="408"/>
      <c r="VM108" s="408"/>
      <c r="VN108" s="408"/>
      <c r="VO108" s="408"/>
      <c r="VP108" s="408"/>
      <c r="VQ108" s="408"/>
      <c r="VR108" s="408"/>
      <c r="VS108" s="408"/>
      <c r="VT108" s="408"/>
      <c r="VU108" s="408"/>
      <c r="VV108" s="408"/>
      <c r="VW108" s="408"/>
      <c r="VX108" s="408"/>
      <c r="VY108" s="408"/>
      <c r="VZ108" s="408"/>
      <c r="WA108" s="408"/>
      <c r="WB108" s="408"/>
      <c r="WC108" s="408"/>
      <c r="WD108" s="408"/>
      <c r="WE108" s="408"/>
      <c r="WF108" s="408"/>
      <c r="WG108" s="408"/>
      <c r="WH108" s="408"/>
      <c r="WI108" s="408"/>
      <c r="WJ108" s="408"/>
      <c r="WK108" s="408"/>
      <c r="WL108" s="408"/>
      <c r="WM108" s="408"/>
      <c r="WN108" s="408"/>
      <c r="WO108" s="408"/>
      <c r="WP108" s="408"/>
      <c r="WQ108" s="408"/>
      <c r="WR108" s="408"/>
      <c r="WS108" s="408"/>
      <c r="WT108" s="408"/>
      <c r="WU108" s="408"/>
      <c r="WV108" s="408"/>
      <c r="WW108" s="408"/>
      <c r="WX108" s="408"/>
      <c r="WY108" s="408"/>
      <c r="WZ108" s="408"/>
      <c r="XA108" s="408"/>
      <c r="XB108" s="408"/>
      <c r="XC108" s="408"/>
      <c r="XD108" s="408"/>
      <c r="XE108" s="408"/>
      <c r="XF108" s="408"/>
      <c r="XG108" s="408"/>
      <c r="XH108" s="408"/>
      <c r="XI108" s="408"/>
      <c r="XJ108" s="408"/>
      <c r="XK108" s="408"/>
      <c r="XL108" s="408"/>
      <c r="XM108" s="408"/>
      <c r="XN108" s="408"/>
      <c r="XO108" s="408"/>
      <c r="XP108" s="408"/>
      <c r="XQ108" s="408"/>
      <c r="XR108" s="408"/>
      <c r="XS108" s="408"/>
      <c r="XT108" s="408"/>
      <c r="XU108" s="408"/>
      <c r="XV108" s="408"/>
      <c r="XW108" s="408"/>
      <c r="XX108" s="408"/>
      <c r="XY108" s="408"/>
      <c r="XZ108" s="408"/>
      <c r="YA108" s="408"/>
      <c r="YB108" s="408"/>
      <c r="YC108" s="408"/>
      <c r="YD108" s="408"/>
      <c r="YE108" s="408"/>
      <c r="YF108" s="408"/>
      <c r="YG108" s="408"/>
      <c r="YH108" s="408"/>
      <c r="YI108" s="408"/>
      <c r="YJ108" s="408"/>
      <c r="YK108" s="408"/>
      <c r="YL108" s="408"/>
      <c r="YM108" s="408"/>
      <c r="YN108" s="408"/>
      <c r="YO108" s="408"/>
      <c r="YP108" s="408"/>
      <c r="YQ108" s="408"/>
      <c r="YR108" s="408"/>
      <c r="YS108" s="408"/>
      <c r="YT108" s="408"/>
      <c r="YU108" s="408"/>
      <c r="YV108" s="408"/>
      <c r="YW108" s="408"/>
      <c r="YX108" s="408"/>
      <c r="YY108" s="408"/>
      <c r="YZ108" s="408"/>
      <c r="ZA108" s="408"/>
      <c r="ZB108" s="408"/>
      <c r="ZC108" s="408"/>
      <c r="ZD108" s="408"/>
      <c r="ZE108" s="408"/>
      <c r="ZF108" s="408"/>
      <c r="ZG108" s="408"/>
      <c r="ZH108" s="408"/>
      <c r="ZI108" s="408"/>
      <c r="ZJ108" s="408"/>
      <c r="ZK108" s="408"/>
      <c r="ZL108" s="408"/>
      <c r="ZM108" s="408"/>
      <c r="ZN108" s="408"/>
      <c r="ZO108" s="408"/>
      <c r="ZP108" s="408"/>
      <c r="ZQ108" s="408"/>
      <c r="ZR108" s="408"/>
      <c r="ZS108" s="408"/>
      <c r="ZT108" s="408"/>
      <c r="ZU108" s="408"/>
      <c r="ZV108" s="408"/>
      <c r="ZW108" s="408"/>
      <c r="ZX108" s="408"/>
      <c r="ZY108" s="408"/>
      <c r="ZZ108" s="408"/>
    </row>
    <row r="109" spans="5:702" s="406" customFormat="1" ht="15.75">
      <c r="S109" s="408"/>
      <c r="T109" s="408"/>
      <c r="U109" s="408"/>
      <c r="V109" s="408"/>
      <c r="W109" s="408"/>
      <c r="X109" s="408"/>
      <c r="Y109" s="408"/>
      <c r="Z109" s="408"/>
      <c r="AA109" s="408"/>
      <c r="AB109" s="408"/>
      <c r="AC109" s="408"/>
      <c r="AD109" s="408"/>
      <c r="AE109" s="408"/>
      <c r="AF109" s="408"/>
      <c r="AG109" s="408"/>
      <c r="AH109" s="408"/>
      <c r="AI109" s="408"/>
      <c r="AJ109" s="408"/>
      <c r="AK109" s="408"/>
      <c r="AL109" s="408"/>
      <c r="AM109" s="408"/>
      <c r="AN109" s="408"/>
      <c r="AO109" s="408"/>
      <c r="AP109" s="408"/>
      <c r="AQ109" s="408"/>
      <c r="AR109" s="408"/>
      <c r="AS109" s="408"/>
      <c r="AT109" s="408"/>
      <c r="AU109" s="408"/>
      <c r="AV109" s="408"/>
      <c r="AW109" s="408"/>
      <c r="AX109" s="408"/>
      <c r="AY109" s="408"/>
      <c r="AZ109" s="408"/>
      <c r="BA109" s="408"/>
      <c r="BB109" s="408"/>
      <c r="BC109" s="408"/>
      <c r="BD109" s="408"/>
      <c r="BE109" s="408"/>
      <c r="BF109" s="408"/>
      <c r="BG109" s="408"/>
      <c r="BH109" s="408"/>
      <c r="BI109" s="408"/>
      <c r="BJ109" s="408"/>
      <c r="BK109" s="408"/>
      <c r="BL109" s="408"/>
      <c r="BM109" s="408"/>
      <c r="BN109" s="408"/>
      <c r="BO109" s="408"/>
      <c r="BP109" s="408"/>
      <c r="BQ109" s="408"/>
      <c r="BR109" s="408"/>
      <c r="BS109" s="408"/>
      <c r="BT109" s="408"/>
      <c r="BU109" s="408"/>
      <c r="BV109" s="408"/>
      <c r="BW109" s="408"/>
      <c r="BX109" s="408"/>
      <c r="BY109" s="408"/>
      <c r="BZ109" s="408"/>
      <c r="CA109" s="408"/>
      <c r="CB109" s="408"/>
      <c r="CC109" s="408"/>
      <c r="CD109" s="408"/>
      <c r="CE109" s="408"/>
      <c r="CF109" s="408"/>
      <c r="CG109" s="408"/>
      <c r="CH109" s="408"/>
      <c r="CI109" s="408"/>
      <c r="CJ109" s="408"/>
      <c r="CK109" s="408"/>
      <c r="CL109" s="408"/>
      <c r="CM109" s="408"/>
      <c r="CN109" s="408"/>
      <c r="CO109" s="408"/>
      <c r="CP109" s="408"/>
      <c r="CQ109" s="408"/>
      <c r="CR109" s="408"/>
      <c r="CS109" s="408"/>
      <c r="CT109" s="408"/>
      <c r="CU109" s="408"/>
      <c r="CV109" s="408"/>
      <c r="CW109" s="408"/>
      <c r="CX109" s="408"/>
      <c r="CY109" s="408"/>
      <c r="CZ109" s="408"/>
      <c r="DA109" s="408"/>
      <c r="DB109" s="408"/>
      <c r="DC109" s="408"/>
      <c r="DD109" s="408"/>
      <c r="DE109" s="408"/>
      <c r="DF109" s="408"/>
      <c r="DG109" s="408"/>
      <c r="DH109" s="408"/>
      <c r="DI109" s="408"/>
      <c r="DJ109" s="408"/>
      <c r="DK109" s="408"/>
      <c r="DL109" s="408"/>
      <c r="DM109" s="408"/>
      <c r="DN109" s="408"/>
      <c r="DO109" s="408"/>
      <c r="DP109" s="408"/>
      <c r="DQ109" s="408"/>
      <c r="DR109" s="408"/>
      <c r="DS109" s="408"/>
      <c r="DT109" s="408"/>
      <c r="DU109" s="408"/>
      <c r="DV109" s="408"/>
      <c r="DW109" s="408"/>
      <c r="DX109" s="408"/>
      <c r="DY109" s="408"/>
      <c r="DZ109" s="408"/>
      <c r="EA109" s="408"/>
      <c r="EB109" s="408"/>
      <c r="EC109" s="408"/>
      <c r="ED109" s="408"/>
      <c r="EE109" s="408"/>
      <c r="EF109" s="408"/>
      <c r="EG109" s="408"/>
      <c r="EH109" s="408"/>
      <c r="EI109" s="408"/>
      <c r="EJ109" s="408"/>
      <c r="EK109" s="408"/>
      <c r="EL109" s="408"/>
      <c r="EM109" s="408"/>
      <c r="EN109" s="408"/>
      <c r="EO109" s="408"/>
      <c r="EP109" s="408"/>
      <c r="EQ109" s="408"/>
      <c r="ER109" s="408"/>
      <c r="ES109" s="408"/>
      <c r="ET109" s="408"/>
      <c r="EU109" s="408"/>
      <c r="EV109" s="408"/>
      <c r="EW109" s="408"/>
      <c r="EX109" s="408"/>
      <c r="EY109" s="408"/>
      <c r="EZ109" s="408"/>
      <c r="FA109" s="408"/>
      <c r="FB109" s="408"/>
      <c r="FC109" s="408"/>
      <c r="FD109" s="408"/>
      <c r="FE109" s="408"/>
      <c r="FF109" s="408"/>
      <c r="FG109" s="408"/>
      <c r="FH109" s="408"/>
      <c r="FI109" s="408"/>
      <c r="FJ109" s="408"/>
      <c r="FK109" s="408"/>
      <c r="FL109" s="408"/>
      <c r="FM109" s="408"/>
      <c r="FN109" s="408"/>
      <c r="FO109" s="408"/>
      <c r="FP109" s="408"/>
      <c r="FQ109" s="408"/>
      <c r="FR109" s="408"/>
      <c r="FS109" s="408"/>
      <c r="FT109" s="408"/>
      <c r="FU109" s="408"/>
      <c r="FV109" s="408"/>
      <c r="FW109" s="408"/>
      <c r="FX109" s="408"/>
      <c r="FY109" s="408"/>
      <c r="FZ109" s="408"/>
      <c r="GA109" s="408"/>
      <c r="GB109" s="408"/>
      <c r="GC109" s="408"/>
      <c r="GD109" s="408"/>
      <c r="GE109" s="408"/>
      <c r="GF109" s="408"/>
      <c r="GG109" s="408"/>
      <c r="GH109" s="408"/>
      <c r="GI109" s="408"/>
      <c r="GJ109" s="408"/>
      <c r="GK109" s="408"/>
      <c r="GL109" s="408"/>
      <c r="GM109" s="408"/>
      <c r="GN109" s="408"/>
      <c r="GO109" s="408"/>
      <c r="GP109" s="408"/>
      <c r="GQ109" s="408"/>
      <c r="GR109" s="408"/>
      <c r="GS109" s="408"/>
      <c r="GT109" s="408"/>
      <c r="GU109" s="408"/>
      <c r="GV109" s="408"/>
      <c r="GW109" s="408"/>
      <c r="GX109" s="408"/>
      <c r="GY109" s="408"/>
      <c r="GZ109" s="408"/>
      <c r="HA109" s="408"/>
      <c r="HB109" s="408"/>
      <c r="HC109" s="408"/>
      <c r="HD109" s="408"/>
      <c r="HE109" s="408"/>
      <c r="HF109" s="408"/>
      <c r="HG109" s="408"/>
      <c r="HH109" s="408"/>
      <c r="HI109" s="408"/>
      <c r="HJ109" s="408"/>
      <c r="HK109" s="408"/>
      <c r="HL109" s="408"/>
      <c r="HM109" s="408"/>
      <c r="HN109" s="408"/>
      <c r="HO109" s="408"/>
      <c r="HP109" s="408"/>
      <c r="HQ109" s="408"/>
      <c r="HR109" s="408"/>
      <c r="HS109" s="408"/>
      <c r="HT109" s="408"/>
      <c r="HU109" s="408"/>
      <c r="HV109" s="408"/>
      <c r="HW109" s="408"/>
      <c r="HX109" s="408"/>
      <c r="HY109" s="408"/>
      <c r="HZ109" s="408"/>
      <c r="IA109" s="408"/>
      <c r="IB109" s="408"/>
      <c r="IC109" s="408"/>
      <c r="ID109" s="408"/>
      <c r="IE109" s="408"/>
      <c r="IF109" s="408"/>
      <c r="IG109" s="408"/>
      <c r="IH109" s="408"/>
      <c r="II109" s="408"/>
      <c r="IJ109" s="408"/>
      <c r="IK109" s="408"/>
      <c r="IL109" s="408"/>
      <c r="IM109" s="408"/>
      <c r="IN109" s="408"/>
      <c r="IO109" s="408"/>
      <c r="IP109" s="408"/>
      <c r="IQ109" s="408"/>
      <c r="IR109" s="408"/>
      <c r="IS109" s="408"/>
      <c r="IT109" s="408"/>
      <c r="IU109" s="408"/>
      <c r="IV109" s="408"/>
      <c r="IW109" s="408"/>
      <c r="IX109" s="408"/>
      <c r="IY109" s="408"/>
      <c r="IZ109" s="408"/>
      <c r="JA109" s="408"/>
      <c r="JB109" s="408"/>
      <c r="JC109" s="408"/>
      <c r="JD109" s="408"/>
      <c r="JE109" s="408"/>
      <c r="JF109" s="408"/>
      <c r="JG109" s="408"/>
      <c r="JH109" s="408"/>
      <c r="JI109" s="408"/>
      <c r="JJ109" s="408"/>
      <c r="JK109" s="408"/>
      <c r="JL109" s="408"/>
      <c r="JM109" s="408"/>
      <c r="JN109" s="408"/>
      <c r="JO109" s="408"/>
      <c r="JP109" s="408"/>
      <c r="JQ109" s="408"/>
      <c r="JR109" s="408"/>
      <c r="JS109" s="408"/>
      <c r="JT109" s="408"/>
      <c r="JU109" s="408"/>
      <c r="JV109" s="408"/>
      <c r="JW109" s="408"/>
      <c r="JX109" s="408"/>
      <c r="JY109" s="408"/>
      <c r="JZ109" s="408"/>
      <c r="KA109" s="408"/>
      <c r="KB109" s="408"/>
      <c r="KC109" s="408"/>
      <c r="KD109" s="408"/>
      <c r="KE109" s="408"/>
      <c r="KF109" s="408"/>
      <c r="KG109" s="408"/>
      <c r="KH109" s="408"/>
      <c r="KI109" s="408"/>
      <c r="KJ109" s="408"/>
      <c r="KK109" s="408"/>
      <c r="KL109" s="408"/>
      <c r="KM109" s="408"/>
      <c r="KN109" s="408"/>
      <c r="KO109" s="408"/>
      <c r="KP109" s="408"/>
      <c r="KQ109" s="408"/>
      <c r="KR109" s="408"/>
      <c r="KS109" s="408"/>
      <c r="KT109" s="408"/>
      <c r="KU109" s="408"/>
      <c r="KV109" s="408"/>
      <c r="KW109" s="408"/>
      <c r="KX109" s="408"/>
      <c r="KY109" s="408"/>
      <c r="KZ109" s="408"/>
      <c r="LA109" s="408"/>
      <c r="LB109" s="408"/>
      <c r="LC109" s="408"/>
      <c r="LD109" s="408"/>
      <c r="LE109" s="408"/>
      <c r="LF109" s="408"/>
      <c r="LG109" s="408"/>
      <c r="LH109" s="408"/>
      <c r="LI109" s="408"/>
      <c r="LJ109" s="408"/>
      <c r="LK109" s="408"/>
      <c r="LL109" s="408"/>
      <c r="LM109" s="408"/>
      <c r="LN109" s="408"/>
      <c r="LO109" s="408"/>
      <c r="LP109" s="408"/>
      <c r="LQ109" s="408"/>
      <c r="LR109" s="408"/>
      <c r="LS109" s="408"/>
      <c r="LT109" s="408"/>
      <c r="LU109" s="408"/>
      <c r="LV109" s="408"/>
      <c r="LW109" s="408"/>
      <c r="LX109" s="408"/>
      <c r="LY109" s="408"/>
      <c r="LZ109" s="408"/>
      <c r="MA109" s="408"/>
      <c r="MB109" s="408"/>
      <c r="MC109" s="408"/>
      <c r="MD109" s="408"/>
      <c r="ME109" s="408"/>
      <c r="MF109" s="408"/>
      <c r="MG109" s="408"/>
      <c r="MH109" s="408"/>
      <c r="MI109" s="408"/>
      <c r="MJ109" s="408"/>
      <c r="MK109" s="408"/>
      <c r="ML109" s="408"/>
      <c r="MM109" s="408"/>
      <c r="MN109" s="408"/>
      <c r="MO109" s="408"/>
      <c r="MP109" s="408"/>
      <c r="MQ109" s="408"/>
      <c r="MR109" s="408"/>
      <c r="MS109" s="408"/>
      <c r="MT109" s="408"/>
      <c r="MU109" s="408"/>
      <c r="MV109" s="408"/>
      <c r="MW109" s="408"/>
      <c r="MX109" s="408"/>
      <c r="MY109" s="408"/>
      <c r="MZ109" s="408"/>
      <c r="NA109" s="408"/>
      <c r="NB109" s="408"/>
      <c r="NC109" s="408"/>
      <c r="ND109" s="408"/>
      <c r="NE109" s="408"/>
      <c r="NF109" s="408"/>
      <c r="NG109" s="408"/>
      <c r="NH109" s="408"/>
      <c r="NI109" s="408"/>
      <c r="NJ109" s="408"/>
      <c r="NK109" s="408"/>
      <c r="NL109" s="408"/>
      <c r="NM109" s="408"/>
      <c r="NN109" s="408"/>
      <c r="NO109" s="408"/>
      <c r="NP109" s="408"/>
      <c r="NQ109" s="408"/>
      <c r="NR109" s="408"/>
      <c r="NS109" s="408"/>
      <c r="NT109" s="408"/>
      <c r="NU109" s="408"/>
      <c r="NV109" s="408"/>
      <c r="NW109" s="408"/>
      <c r="NX109" s="408"/>
      <c r="NY109" s="408"/>
      <c r="NZ109" s="408"/>
      <c r="OA109" s="408"/>
      <c r="OB109" s="408"/>
      <c r="OC109" s="408"/>
      <c r="OD109" s="408"/>
      <c r="OE109" s="408"/>
      <c r="OF109" s="408"/>
      <c r="OG109" s="408"/>
      <c r="OH109" s="408"/>
      <c r="OI109" s="408"/>
      <c r="OJ109" s="408"/>
      <c r="OK109" s="408"/>
      <c r="OL109" s="408"/>
      <c r="OM109" s="408"/>
      <c r="ON109" s="408"/>
      <c r="OO109" s="408"/>
      <c r="OP109" s="408"/>
      <c r="OQ109" s="408"/>
      <c r="OR109" s="408"/>
      <c r="OS109" s="408"/>
      <c r="OT109" s="408"/>
      <c r="OU109" s="408"/>
      <c r="OV109" s="408"/>
      <c r="OW109" s="408"/>
      <c r="OX109" s="408"/>
      <c r="OY109" s="408"/>
      <c r="OZ109" s="408"/>
      <c r="PA109" s="408"/>
      <c r="PB109" s="408"/>
      <c r="PC109" s="408"/>
      <c r="PD109" s="408"/>
      <c r="PE109" s="408"/>
      <c r="PF109" s="408"/>
      <c r="PG109" s="408"/>
      <c r="PH109" s="408"/>
      <c r="PI109" s="408"/>
      <c r="PJ109" s="408"/>
      <c r="PK109" s="408"/>
      <c r="PL109" s="408"/>
      <c r="PM109" s="408"/>
      <c r="PN109" s="408"/>
      <c r="PO109" s="408"/>
      <c r="PP109" s="408"/>
      <c r="PQ109" s="408"/>
      <c r="PR109" s="408"/>
      <c r="PS109" s="408"/>
      <c r="PT109" s="408"/>
      <c r="PU109" s="408"/>
      <c r="PV109" s="408"/>
      <c r="PW109" s="408"/>
      <c r="PX109" s="408"/>
      <c r="PY109" s="408"/>
      <c r="PZ109" s="408"/>
      <c r="QA109" s="408"/>
      <c r="QB109" s="408"/>
      <c r="QC109" s="408"/>
      <c r="QD109" s="408"/>
      <c r="QE109" s="408"/>
      <c r="QF109" s="408"/>
      <c r="QG109" s="408"/>
      <c r="QH109" s="408"/>
      <c r="QI109" s="408"/>
      <c r="QJ109" s="408"/>
      <c r="QK109" s="408"/>
      <c r="QL109" s="408"/>
      <c r="QM109" s="408"/>
      <c r="QN109" s="408"/>
      <c r="QO109" s="408"/>
      <c r="QP109" s="408"/>
      <c r="QQ109" s="408"/>
      <c r="QR109" s="408"/>
      <c r="QS109" s="408"/>
      <c r="QT109" s="408"/>
      <c r="QU109" s="408"/>
      <c r="QV109" s="408"/>
      <c r="QW109" s="408"/>
      <c r="QX109" s="408"/>
      <c r="QY109" s="408"/>
      <c r="QZ109" s="408"/>
      <c r="RA109" s="408"/>
      <c r="RB109" s="408"/>
      <c r="RC109" s="408"/>
      <c r="RD109" s="408"/>
      <c r="RE109" s="408"/>
      <c r="RF109" s="408"/>
      <c r="RG109" s="408"/>
      <c r="RH109" s="408"/>
      <c r="RI109" s="408"/>
      <c r="RJ109" s="408"/>
      <c r="RK109" s="408"/>
      <c r="RL109" s="408"/>
      <c r="RM109" s="408"/>
      <c r="RN109" s="408"/>
      <c r="RO109" s="408"/>
      <c r="RP109" s="408"/>
      <c r="RQ109" s="408"/>
      <c r="RR109" s="408"/>
      <c r="RS109" s="408"/>
      <c r="RT109" s="408"/>
      <c r="RU109" s="408"/>
      <c r="RV109" s="408"/>
      <c r="RW109" s="408"/>
      <c r="RX109" s="408"/>
      <c r="RY109" s="408"/>
      <c r="RZ109" s="408"/>
      <c r="SA109" s="408"/>
      <c r="SB109" s="408"/>
      <c r="SC109" s="408"/>
      <c r="SD109" s="408"/>
      <c r="SE109" s="408"/>
      <c r="SF109" s="408"/>
      <c r="SG109" s="408"/>
      <c r="SH109" s="408"/>
      <c r="SI109" s="408"/>
      <c r="SJ109" s="408"/>
      <c r="SK109" s="408"/>
      <c r="SL109" s="408"/>
      <c r="SM109" s="408"/>
      <c r="SN109" s="408"/>
      <c r="SO109" s="408"/>
      <c r="SP109" s="408"/>
      <c r="SQ109" s="408"/>
      <c r="SR109" s="408"/>
      <c r="SS109" s="408"/>
      <c r="ST109" s="408"/>
      <c r="SU109" s="408"/>
      <c r="SV109" s="408"/>
      <c r="SW109" s="408"/>
      <c r="SX109" s="408"/>
      <c r="SY109" s="408"/>
      <c r="SZ109" s="408"/>
      <c r="TA109" s="408"/>
      <c r="TB109" s="408"/>
      <c r="TC109" s="408"/>
      <c r="TD109" s="408"/>
      <c r="TE109" s="408"/>
      <c r="TF109" s="408"/>
      <c r="TG109" s="408"/>
      <c r="TH109" s="408"/>
      <c r="TI109" s="408"/>
      <c r="TJ109" s="408"/>
      <c r="TK109" s="408"/>
      <c r="TL109" s="408"/>
      <c r="TM109" s="408"/>
      <c r="TN109" s="408"/>
      <c r="TO109" s="408"/>
      <c r="TP109" s="408"/>
      <c r="TQ109" s="408"/>
      <c r="TR109" s="408"/>
      <c r="TS109" s="408"/>
      <c r="TT109" s="408"/>
      <c r="TU109" s="408"/>
      <c r="TV109" s="408"/>
      <c r="TW109" s="408"/>
      <c r="TX109" s="408"/>
      <c r="TY109" s="408"/>
      <c r="TZ109" s="408"/>
      <c r="UA109" s="408"/>
      <c r="UB109" s="408"/>
      <c r="UC109" s="408"/>
      <c r="UD109" s="408"/>
      <c r="UE109" s="408"/>
      <c r="UF109" s="408"/>
      <c r="UG109" s="408"/>
      <c r="UH109" s="408"/>
      <c r="UI109" s="408"/>
      <c r="UJ109" s="408"/>
      <c r="UK109" s="408"/>
      <c r="UL109" s="408"/>
      <c r="UM109" s="408"/>
      <c r="UN109" s="408"/>
      <c r="UO109" s="408"/>
      <c r="UP109" s="408"/>
      <c r="UQ109" s="408"/>
      <c r="UR109" s="408"/>
      <c r="US109" s="408"/>
      <c r="UT109" s="408"/>
      <c r="UU109" s="408"/>
      <c r="UV109" s="408"/>
      <c r="UW109" s="408"/>
      <c r="UX109" s="408"/>
      <c r="UY109" s="408"/>
      <c r="UZ109" s="408"/>
      <c r="VA109" s="408"/>
      <c r="VB109" s="408"/>
      <c r="VC109" s="408"/>
      <c r="VD109" s="408"/>
      <c r="VE109" s="408"/>
      <c r="VF109" s="408"/>
      <c r="VG109" s="408"/>
      <c r="VH109" s="408"/>
      <c r="VI109" s="408"/>
      <c r="VJ109" s="408"/>
      <c r="VK109" s="408"/>
      <c r="VL109" s="408"/>
      <c r="VM109" s="408"/>
      <c r="VN109" s="408"/>
      <c r="VO109" s="408"/>
      <c r="VP109" s="408"/>
      <c r="VQ109" s="408"/>
      <c r="VR109" s="408"/>
      <c r="VS109" s="408"/>
      <c r="VT109" s="408"/>
      <c r="VU109" s="408"/>
      <c r="VV109" s="408"/>
      <c r="VW109" s="408"/>
      <c r="VX109" s="408"/>
      <c r="VY109" s="408"/>
      <c r="VZ109" s="408"/>
      <c r="WA109" s="408"/>
      <c r="WB109" s="408"/>
      <c r="WC109" s="408"/>
      <c r="WD109" s="408"/>
      <c r="WE109" s="408"/>
      <c r="WF109" s="408"/>
      <c r="WG109" s="408"/>
      <c r="WH109" s="408"/>
      <c r="WI109" s="408"/>
      <c r="WJ109" s="408"/>
      <c r="WK109" s="408"/>
      <c r="WL109" s="408"/>
      <c r="WM109" s="408"/>
      <c r="WN109" s="408"/>
      <c r="WO109" s="408"/>
      <c r="WP109" s="408"/>
      <c r="WQ109" s="408"/>
      <c r="WR109" s="408"/>
      <c r="WS109" s="408"/>
      <c r="WT109" s="408"/>
      <c r="WU109" s="408"/>
      <c r="WV109" s="408"/>
      <c r="WW109" s="408"/>
      <c r="WX109" s="408"/>
      <c r="WY109" s="408"/>
      <c r="WZ109" s="408"/>
      <c r="XA109" s="408"/>
      <c r="XB109" s="408"/>
      <c r="XC109" s="408"/>
      <c r="XD109" s="408"/>
      <c r="XE109" s="408"/>
      <c r="XF109" s="408"/>
      <c r="XG109" s="408"/>
      <c r="XH109" s="408"/>
      <c r="XI109" s="408"/>
      <c r="XJ109" s="408"/>
      <c r="XK109" s="408"/>
      <c r="XL109" s="408"/>
      <c r="XM109" s="408"/>
      <c r="XN109" s="408"/>
      <c r="XO109" s="408"/>
      <c r="XP109" s="408"/>
      <c r="XQ109" s="408"/>
      <c r="XR109" s="408"/>
      <c r="XS109" s="408"/>
      <c r="XT109" s="408"/>
      <c r="XU109" s="408"/>
      <c r="XV109" s="408"/>
      <c r="XW109" s="408"/>
      <c r="XX109" s="408"/>
      <c r="XY109" s="408"/>
      <c r="XZ109" s="408"/>
      <c r="YA109" s="408"/>
      <c r="YB109" s="408"/>
      <c r="YC109" s="408"/>
      <c r="YD109" s="408"/>
      <c r="YE109" s="408"/>
      <c r="YF109" s="408"/>
      <c r="YG109" s="408"/>
      <c r="YH109" s="408"/>
      <c r="YI109" s="408"/>
      <c r="YJ109" s="408"/>
      <c r="YK109" s="408"/>
      <c r="YL109" s="408"/>
      <c r="YM109" s="408"/>
      <c r="YN109" s="408"/>
      <c r="YO109" s="408"/>
      <c r="YP109" s="408"/>
      <c r="YQ109" s="408"/>
      <c r="YR109" s="408"/>
      <c r="YS109" s="408"/>
      <c r="YT109" s="408"/>
      <c r="YU109" s="408"/>
      <c r="YV109" s="408"/>
      <c r="YW109" s="408"/>
      <c r="YX109" s="408"/>
      <c r="YY109" s="408"/>
      <c r="YZ109" s="408"/>
      <c r="ZA109" s="408"/>
      <c r="ZB109" s="408"/>
      <c r="ZC109" s="408"/>
      <c r="ZD109" s="408"/>
      <c r="ZE109" s="408"/>
      <c r="ZF109" s="408"/>
      <c r="ZG109" s="408"/>
      <c r="ZH109" s="408"/>
      <c r="ZI109" s="408"/>
      <c r="ZJ109" s="408"/>
      <c r="ZK109" s="408"/>
      <c r="ZL109" s="408"/>
      <c r="ZM109" s="408"/>
      <c r="ZN109" s="408"/>
      <c r="ZO109" s="408"/>
      <c r="ZP109" s="408"/>
      <c r="ZQ109" s="408"/>
      <c r="ZR109" s="408"/>
      <c r="ZS109" s="408"/>
      <c r="ZT109" s="408"/>
      <c r="ZU109" s="408"/>
      <c r="ZV109" s="408"/>
      <c r="ZW109" s="408"/>
      <c r="ZX109" s="408"/>
      <c r="ZY109" s="408"/>
      <c r="ZZ109" s="408"/>
    </row>
    <row r="110" spans="5:702" s="406" customFormat="1" ht="15.75">
      <c r="S110" s="408"/>
      <c r="T110" s="408"/>
      <c r="U110" s="408"/>
      <c r="V110" s="408"/>
      <c r="W110" s="408"/>
      <c r="X110" s="408"/>
      <c r="Y110" s="408"/>
      <c r="Z110" s="408"/>
      <c r="AA110" s="408"/>
      <c r="AB110" s="408"/>
      <c r="AC110" s="408"/>
      <c r="AD110" s="408"/>
      <c r="AE110" s="408"/>
      <c r="AF110" s="408"/>
      <c r="AG110" s="408"/>
      <c r="AH110" s="408"/>
      <c r="AI110" s="408"/>
      <c r="AJ110" s="408"/>
      <c r="AK110" s="408"/>
      <c r="AL110" s="408"/>
      <c r="AM110" s="408"/>
      <c r="AN110" s="408"/>
      <c r="AO110" s="408"/>
      <c r="AP110" s="408"/>
      <c r="AQ110" s="408"/>
      <c r="AR110" s="408"/>
      <c r="AS110" s="408"/>
      <c r="AT110" s="408"/>
      <c r="AU110" s="408"/>
      <c r="AV110" s="408"/>
      <c r="AW110" s="408"/>
      <c r="AX110" s="408"/>
      <c r="AY110" s="408"/>
      <c r="AZ110" s="408"/>
      <c r="BA110" s="408"/>
      <c r="BB110" s="408"/>
      <c r="BC110" s="408"/>
      <c r="BD110" s="408"/>
      <c r="BE110" s="408"/>
      <c r="BF110" s="408"/>
      <c r="BG110" s="408"/>
      <c r="BH110" s="408"/>
      <c r="BI110" s="408"/>
      <c r="BJ110" s="408"/>
      <c r="BK110" s="408"/>
      <c r="BL110" s="408"/>
      <c r="BM110" s="408"/>
      <c r="BN110" s="408"/>
      <c r="BO110" s="408"/>
      <c r="BP110" s="408"/>
      <c r="BQ110" s="408"/>
      <c r="BR110" s="408"/>
      <c r="BS110" s="408"/>
      <c r="BT110" s="408"/>
      <c r="BU110" s="408"/>
      <c r="BV110" s="408"/>
      <c r="BW110" s="408"/>
      <c r="BX110" s="408"/>
      <c r="BY110" s="408"/>
      <c r="BZ110" s="408"/>
      <c r="CA110" s="408"/>
      <c r="CB110" s="408"/>
      <c r="CC110" s="408"/>
      <c r="CD110" s="408"/>
      <c r="CE110" s="408"/>
      <c r="CF110" s="408"/>
      <c r="CG110" s="408"/>
      <c r="CH110" s="408"/>
      <c r="CI110" s="408"/>
      <c r="CJ110" s="408"/>
      <c r="CK110" s="408"/>
      <c r="CL110" s="408"/>
      <c r="CM110" s="408"/>
      <c r="CN110" s="408"/>
      <c r="CO110" s="408"/>
      <c r="CP110" s="408"/>
      <c r="CQ110" s="408"/>
      <c r="CR110" s="408"/>
      <c r="CS110" s="408"/>
      <c r="CT110" s="408"/>
      <c r="CU110" s="408"/>
      <c r="CV110" s="408"/>
      <c r="CW110" s="408"/>
      <c r="CX110" s="408"/>
      <c r="CY110" s="408"/>
      <c r="CZ110" s="408"/>
      <c r="DA110" s="408"/>
      <c r="DB110" s="408"/>
      <c r="DC110" s="408"/>
      <c r="DD110" s="408"/>
      <c r="DE110" s="408"/>
      <c r="DF110" s="408"/>
      <c r="DG110" s="408"/>
      <c r="DH110" s="408"/>
      <c r="DI110" s="408"/>
      <c r="DJ110" s="408"/>
      <c r="DK110" s="408"/>
      <c r="DL110" s="408"/>
      <c r="DM110" s="408"/>
      <c r="DN110" s="408"/>
      <c r="DO110" s="408"/>
      <c r="DP110" s="408"/>
      <c r="DQ110" s="408"/>
      <c r="DR110" s="408"/>
      <c r="DS110" s="408"/>
      <c r="DT110" s="408"/>
      <c r="DU110" s="408"/>
      <c r="DV110" s="408"/>
      <c r="DW110" s="408"/>
      <c r="DX110" s="408"/>
      <c r="DY110" s="408"/>
      <c r="DZ110" s="408"/>
      <c r="EA110" s="408"/>
      <c r="EB110" s="408"/>
      <c r="EC110" s="408"/>
      <c r="ED110" s="408"/>
      <c r="EE110" s="408"/>
      <c r="EF110" s="408"/>
      <c r="EG110" s="408"/>
      <c r="EH110" s="408"/>
      <c r="EI110" s="408"/>
      <c r="EJ110" s="408"/>
      <c r="EK110" s="408"/>
      <c r="EL110" s="408"/>
      <c r="EM110" s="408"/>
      <c r="EN110" s="408"/>
      <c r="EO110" s="408"/>
      <c r="EP110" s="408"/>
      <c r="EQ110" s="408"/>
      <c r="ER110" s="408"/>
      <c r="ES110" s="408"/>
      <c r="ET110" s="408"/>
      <c r="EU110" s="408"/>
      <c r="EV110" s="408"/>
      <c r="EW110" s="408"/>
      <c r="EX110" s="408"/>
      <c r="EY110" s="408"/>
      <c r="EZ110" s="408"/>
      <c r="FA110" s="408"/>
      <c r="FB110" s="408"/>
      <c r="FC110" s="408"/>
      <c r="FD110" s="408"/>
      <c r="FE110" s="408"/>
      <c r="FF110" s="408"/>
      <c r="FG110" s="408"/>
      <c r="FH110" s="408"/>
      <c r="FI110" s="408"/>
      <c r="FJ110" s="408"/>
      <c r="FK110" s="408"/>
      <c r="FL110" s="408"/>
      <c r="FM110" s="408"/>
      <c r="FN110" s="408"/>
      <c r="FO110" s="408"/>
      <c r="FP110" s="408"/>
      <c r="FQ110" s="408"/>
      <c r="FR110" s="408"/>
      <c r="FS110" s="408"/>
      <c r="FT110" s="408"/>
      <c r="FU110" s="408"/>
      <c r="FV110" s="408"/>
      <c r="FW110" s="408"/>
      <c r="FX110" s="408"/>
      <c r="FY110" s="408"/>
      <c r="FZ110" s="408"/>
      <c r="GA110" s="408"/>
      <c r="GB110" s="408"/>
      <c r="GC110" s="408"/>
      <c r="GD110" s="408"/>
      <c r="GE110" s="408"/>
      <c r="GF110" s="408"/>
      <c r="GG110" s="408"/>
      <c r="GH110" s="408"/>
      <c r="GI110" s="408"/>
      <c r="GJ110" s="408"/>
      <c r="GK110" s="408"/>
      <c r="GL110" s="408"/>
      <c r="GM110" s="408"/>
      <c r="GN110" s="408"/>
      <c r="GO110" s="408"/>
      <c r="GP110" s="408"/>
      <c r="GQ110" s="408"/>
      <c r="GR110" s="408"/>
      <c r="GS110" s="408"/>
      <c r="GT110" s="408"/>
      <c r="GU110" s="408"/>
      <c r="GV110" s="408"/>
      <c r="GW110" s="408"/>
      <c r="GX110" s="408"/>
      <c r="GY110" s="408"/>
      <c r="GZ110" s="408"/>
      <c r="HA110" s="408"/>
      <c r="HB110" s="408"/>
      <c r="HC110" s="408"/>
      <c r="HD110" s="408"/>
      <c r="HE110" s="408"/>
      <c r="HF110" s="408"/>
      <c r="HG110" s="408"/>
      <c r="HH110" s="408"/>
      <c r="HI110" s="408"/>
      <c r="HJ110" s="408"/>
      <c r="HK110" s="408"/>
      <c r="HL110" s="408"/>
      <c r="HM110" s="408"/>
      <c r="HN110" s="408"/>
      <c r="HO110" s="408"/>
      <c r="HP110" s="408"/>
      <c r="HQ110" s="408"/>
      <c r="HR110" s="408"/>
      <c r="HS110" s="408"/>
      <c r="HT110" s="408"/>
      <c r="HU110" s="408"/>
      <c r="HV110" s="408"/>
      <c r="HW110" s="408"/>
      <c r="HX110" s="408"/>
      <c r="HY110" s="408"/>
      <c r="HZ110" s="408"/>
      <c r="IA110" s="408"/>
      <c r="IB110" s="408"/>
      <c r="IC110" s="408"/>
      <c r="ID110" s="408"/>
      <c r="IE110" s="408"/>
      <c r="IF110" s="408"/>
      <c r="IG110" s="408"/>
      <c r="IH110" s="408"/>
      <c r="II110" s="408"/>
      <c r="IJ110" s="408"/>
      <c r="IK110" s="408"/>
      <c r="IL110" s="408"/>
      <c r="IM110" s="408"/>
      <c r="IN110" s="408"/>
      <c r="IO110" s="408"/>
      <c r="IP110" s="408"/>
      <c r="IQ110" s="408"/>
      <c r="IR110" s="408"/>
      <c r="IS110" s="408"/>
      <c r="IT110" s="408"/>
      <c r="IU110" s="408"/>
      <c r="IV110" s="408"/>
      <c r="IW110" s="408"/>
      <c r="IX110" s="408"/>
      <c r="IY110" s="408"/>
      <c r="IZ110" s="408"/>
      <c r="JA110" s="408"/>
      <c r="JB110" s="408"/>
      <c r="JC110" s="408"/>
      <c r="JD110" s="408"/>
      <c r="JE110" s="408"/>
      <c r="JF110" s="408"/>
      <c r="JG110" s="408"/>
      <c r="JH110" s="408"/>
      <c r="JI110" s="408"/>
      <c r="JJ110" s="408"/>
      <c r="JK110" s="408"/>
      <c r="JL110" s="408"/>
      <c r="JM110" s="408"/>
      <c r="JN110" s="408"/>
      <c r="JO110" s="408"/>
      <c r="JP110" s="408"/>
      <c r="JQ110" s="408"/>
      <c r="JR110" s="408"/>
      <c r="JS110" s="408"/>
      <c r="JT110" s="408"/>
      <c r="JU110" s="408"/>
      <c r="JV110" s="408"/>
      <c r="JW110" s="408"/>
      <c r="JX110" s="408"/>
      <c r="JY110" s="408"/>
      <c r="JZ110" s="408"/>
      <c r="KA110" s="408"/>
      <c r="KB110" s="408"/>
      <c r="KC110" s="408"/>
      <c r="KD110" s="408"/>
      <c r="KE110" s="408"/>
      <c r="KF110" s="408"/>
      <c r="KG110" s="408"/>
      <c r="KH110" s="408"/>
      <c r="KI110" s="408"/>
      <c r="KJ110" s="408"/>
      <c r="KK110" s="408"/>
      <c r="KL110" s="408"/>
      <c r="KM110" s="408"/>
      <c r="KN110" s="408"/>
      <c r="KO110" s="408"/>
      <c r="KP110" s="408"/>
      <c r="KQ110" s="408"/>
      <c r="KR110" s="408"/>
      <c r="KS110" s="408"/>
      <c r="KT110" s="408"/>
      <c r="KU110" s="408"/>
      <c r="KV110" s="408"/>
      <c r="KW110" s="408"/>
      <c r="KX110" s="408"/>
      <c r="KY110" s="408"/>
      <c r="KZ110" s="408"/>
      <c r="LA110" s="408"/>
      <c r="LB110" s="408"/>
      <c r="LC110" s="408"/>
      <c r="LD110" s="408"/>
      <c r="LE110" s="408"/>
      <c r="LF110" s="408"/>
      <c r="LG110" s="408"/>
      <c r="LH110" s="408"/>
      <c r="LI110" s="408"/>
      <c r="LJ110" s="408"/>
      <c r="LK110" s="408"/>
      <c r="LL110" s="408"/>
      <c r="LM110" s="408"/>
      <c r="LN110" s="408"/>
      <c r="LO110" s="408"/>
      <c r="LP110" s="408"/>
      <c r="LQ110" s="408"/>
      <c r="LR110" s="408"/>
      <c r="LS110" s="408"/>
      <c r="LT110" s="408"/>
      <c r="LU110" s="408"/>
      <c r="LV110" s="408"/>
      <c r="LW110" s="408"/>
      <c r="LX110" s="408"/>
      <c r="LY110" s="408"/>
      <c r="LZ110" s="408"/>
      <c r="MA110" s="408"/>
      <c r="MB110" s="408"/>
      <c r="MC110" s="408"/>
      <c r="MD110" s="408"/>
      <c r="ME110" s="408"/>
      <c r="MF110" s="408"/>
      <c r="MG110" s="408"/>
      <c r="MH110" s="408"/>
      <c r="MI110" s="408"/>
      <c r="MJ110" s="408"/>
      <c r="MK110" s="408"/>
      <c r="ML110" s="408"/>
      <c r="MM110" s="408"/>
      <c r="MN110" s="408"/>
      <c r="MO110" s="408"/>
      <c r="MP110" s="408"/>
      <c r="MQ110" s="408"/>
      <c r="MR110" s="408"/>
      <c r="MS110" s="408"/>
      <c r="MT110" s="408"/>
      <c r="MU110" s="408"/>
      <c r="MV110" s="408"/>
      <c r="MW110" s="408"/>
      <c r="MX110" s="408"/>
      <c r="MY110" s="408"/>
      <c r="MZ110" s="408"/>
      <c r="NA110" s="408"/>
      <c r="NB110" s="408"/>
      <c r="NC110" s="408"/>
      <c r="ND110" s="408"/>
      <c r="NE110" s="408"/>
      <c r="NF110" s="408"/>
      <c r="NG110" s="408"/>
      <c r="NH110" s="408"/>
      <c r="NI110" s="408"/>
      <c r="NJ110" s="408"/>
      <c r="NK110" s="408"/>
      <c r="NL110" s="408"/>
      <c r="NM110" s="408"/>
      <c r="NN110" s="408"/>
      <c r="NO110" s="408"/>
      <c r="NP110" s="408"/>
      <c r="NQ110" s="408"/>
      <c r="NR110" s="408"/>
      <c r="NS110" s="408"/>
      <c r="NT110" s="408"/>
      <c r="NU110" s="408"/>
      <c r="NV110" s="408"/>
      <c r="NW110" s="408"/>
      <c r="NX110" s="408"/>
      <c r="NY110" s="408"/>
      <c r="NZ110" s="408"/>
      <c r="OA110" s="408"/>
      <c r="OB110" s="408"/>
      <c r="OC110" s="408"/>
      <c r="OD110" s="408"/>
      <c r="OE110" s="408"/>
      <c r="OF110" s="408"/>
      <c r="OG110" s="408"/>
      <c r="OH110" s="408"/>
      <c r="OI110" s="408"/>
      <c r="OJ110" s="408"/>
      <c r="OK110" s="408"/>
      <c r="OL110" s="408"/>
      <c r="OM110" s="408"/>
      <c r="ON110" s="408"/>
      <c r="OO110" s="408"/>
      <c r="OP110" s="408"/>
      <c r="OQ110" s="408"/>
      <c r="OR110" s="408"/>
      <c r="OS110" s="408"/>
      <c r="OT110" s="408"/>
      <c r="OU110" s="408"/>
      <c r="OV110" s="408"/>
      <c r="OW110" s="408"/>
      <c r="OX110" s="408"/>
      <c r="OY110" s="408"/>
      <c r="OZ110" s="408"/>
      <c r="PA110" s="408"/>
      <c r="PB110" s="408"/>
      <c r="PC110" s="408"/>
      <c r="PD110" s="408"/>
      <c r="PE110" s="408"/>
      <c r="PF110" s="408"/>
      <c r="PG110" s="408"/>
      <c r="PH110" s="408"/>
      <c r="PI110" s="408"/>
      <c r="PJ110" s="408"/>
      <c r="PK110" s="408"/>
      <c r="PL110" s="408"/>
      <c r="PM110" s="408"/>
      <c r="PN110" s="408"/>
      <c r="PO110" s="408"/>
      <c r="PP110" s="408"/>
      <c r="PQ110" s="408"/>
      <c r="PR110" s="408"/>
      <c r="PS110" s="408"/>
      <c r="PT110" s="408"/>
      <c r="PU110" s="408"/>
      <c r="PV110" s="408"/>
      <c r="PW110" s="408"/>
      <c r="PX110" s="408"/>
      <c r="PY110" s="408"/>
      <c r="PZ110" s="408"/>
      <c r="QA110" s="408"/>
      <c r="QB110" s="408"/>
      <c r="QC110" s="408"/>
      <c r="QD110" s="408"/>
      <c r="QE110" s="408"/>
      <c r="QF110" s="408"/>
      <c r="QG110" s="408"/>
      <c r="QH110" s="408"/>
      <c r="QI110" s="408"/>
      <c r="QJ110" s="408"/>
      <c r="QK110" s="408"/>
      <c r="QL110" s="408"/>
      <c r="QM110" s="408"/>
      <c r="QN110" s="408"/>
      <c r="QO110" s="408"/>
      <c r="QP110" s="408"/>
      <c r="QQ110" s="408"/>
      <c r="QR110" s="408"/>
      <c r="QS110" s="408"/>
      <c r="QT110" s="408"/>
      <c r="QU110" s="408"/>
      <c r="QV110" s="408"/>
      <c r="QW110" s="408"/>
      <c r="QX110" s="408"/>
      <c r="QY110" s="408"/>
      <c r="QZ110" s="408"/>
      <c r="RA110" s="408"/>
      <c r="RB110" s="408"/>
      <c r="RC110" s="408"/>
      <c r="RD110" s="408"/>
      <c r="RE110" s="408"/>
      <c r="RF110" s="408"/>
      <c r="RG110" s="408"/>
      <c r="RH110" s="408"/>
      <c r="RI110" s="408"/>
      <c r="RJ110" s="408"/>
      <c r="RK110" s="408"/>
      <c r="RL110" s="408"/>
      <c r="RM110" s="408"/>
      <c r="RN110" s="408"/>
      <c r="RO110" s="408"/>
      <c r="RP110" s="408"/>
      <c r="RQ110" s="408"/>
      <c r="RR110" s="408"/>
      <c r="RS110" s="408"/>
      <c r="RT110" s="408"/>
      <c r="RU110" s="408"/>
      <c r="RV110" s="408"/>
      <c r="RW110" s="408"/>
      <c r="RX110" s="408"/>
      <c r="RY110" s="408"/>
      <c r="RZ110" s="408"/>
      <c r="SA110" s="408"/>
      <c r="SB110" s="408"/>
      <c r="SC110" s="408"/>
      <c r="SD110" s="408"/>
      <c r="SE110" s="408"/>
      <c r="SF110" s="408"/>
      <c r="SG110" s="408"/>
      <c r="SH110" s="408"/>
      <c r="SI110" s="408"/>
      <c r="SJ110" s="408"/>
      <c r="SK110" s="408"/>
      <c r="SL110" s="408"/>
      <c r="SM110" s="408"/>
      <c r="SN110" s="408"/>
      <c r="SO110" s="408"/>
      <c r="SP110" s="408"/>
      <c r="SQ110" s="408"/>
      <c r="SR110" s="408"/>
      <c r="SS110" s="408"/>
      <c r="ST110" s="408"/>
      <c r="SU110" s="408"/>
      <c r="SV110" s="408"/>
      <c r="SW110" s="408"/>
      <c r="SX110" s="408"/>
      <c r="SY110" s="408"/>
      <c r="SZ110" s="408"/>
      <c r="TA110" s="408"/>
      <c r="TB110" s="408"/>
      <c r="TC110" s="408"/>
      <c r="TD110" s="408"/>
      <c r="TE110" s="408"/>
      <c r="TF110" s="408"/>
      <c r="TG110" s="408"/>
      <c r="TH110" s="408"/>
      <c r="TI110" s="408"/>
      <c r="TJ110" s="408"/>
      <c r="TK110" s="408"/>
      <c r="TL110" s="408"/>
      <c r="TM110" s="408"/>
      <c r="TN110" s="408"/>
      <c r="TO110" s="408"/>
      <c r="TP110" s="408"/>
      <c r="TQ110" s="408"/>
      <c r="TR110" s="408"/>
      <c r="TS110" s="408"/>
      <c r="TT110" s="408"/>
      <c r="TU110" s="408"/>
      <c r="TV110" s="408"/>
      <c r="TW110" s="408"/>
      <c r="TX110" s="408"/>
      <c r="TY110" s="408"/>
      <c r="TZ110" s="408"/>
      <c r="UA110" s="408"/>
      <c r="UB110" s="408"/>
      <c r="UC110" s="408"/>
      <c r="UD110" s="408"/>
      <c r="UE110" s="408"/>
      <c r="UF110" s="408"/>
      <c r="UG110" s="408"/>
      <c r="UH110" s="408"/>
      <c r="UI110" s="408"/>
      <c r="UJ110" s="408"/>
      <c r="UK110" s="408"/>
      <c r="UL110" s="408"/>
      <c r="UM110" s="408"/>
      <c r="UN110" s="408"/>
      <c r="UO110" s="408"/>
      <c r="UP110" s="408"/>
      <c r="UQ110" s="408"/>
      <c r="UR110" s="408"/>
      <c r="US110" s="408"/>
      <c r="UT110" s="408"/>
      <c r="UU110" s="408"/>
      <c r="UV110" s="408"/>
      <c r="UW110" s="408"/>
      <c r="UX110" s="408"/>
      <c r="UY110" s="408"/>
      <c r="UZ110" s="408"/>
      <c r="VA110" s="408"/>
      <c r="VB110" s="408"/>
      <c r="VC110" s="408"/>
      <c r="VD110" s="408"/>
      <c r="VE110" s="408"/>
      <c r="VF110" s="408"/>
      <c r="VG110" s="408"/>
      <c r="VH110" s="408"/>
      <c r="VI110" s="408"/>
      <c r="VJ110" s="408"/>
      <c r="VK110" s="408"/>
      <c r="VL110" s="408"/>
      <c r="VM110" s="408"/>
      <c r="VN110" s="408"/>
      <c r="VO110" s="408"/>
      <c r="VP110" s="408"/>
      <c r="VQ110" s="408"/>
      <c r="VR110" s="408"/>
      <c r="VS110" s="408"/>
      <c r="VT110" s="408"/>
      <c r="VU110" s="408"/>
      <c r="VV110" s="408"/>
      <c r="VW110" s="408"/>
      <c r="VX110" s="408"/>
      <c r="VY110" s="408"/>
      <c r="VZ110" s="408"/>
      <c r="WA110" s="408"/>
      <c r="WB110" s="408"/>
      <c r="WC110" s="408"/>
      <c r="WD110" s="408"/>
      <c r="WE110" s="408"/>
      <c r="WF110" s="408"/>
      <c r="WG110" s="408"/>
      <c r="WH110" s="408"/>
      <c r="WI110" s="408"/>
      <c r="WJ110" s="408"/>
      <c r="WK110" s="408"/>
      <c r="WL110" s="408"/>
      <c r="WM110" s="408"/>
      <c r="WN110" s="408"/>
      <c r="WO110" s="408"/>
      <c r="WP110" s="408"/>
      <c r="WQ110" s="408"/>
      <c r="WR110" s="408"/>
      <c r="WS110" s="408"/>
      <c r="WT110" s="408"/>
      <c r="WU110" s="408"/>
      <c r="WV110" s="408"/>
      <c r="WW110" s="408"/>
      <c r="WX110" s="408"/>
      <c r="WY110" s="408"/>
      <c r="WZ110" s="408"/>
      <c r="XA110" s="408"/>
      <c r="XB110" s="408"/>
      <c r="XC110" s="408"/>
      <c r="XD110" s="408"/>
      <c r="XE110" s="408"/>
      <c r="XF110" s="408"/>
      <c r="XG110" s="408"/>
      <c r="XH110" s="408"/>
      <c r="XI110" s="408"/>
      <c r="XJ110" s="408"/>
      <c r="XK110" s="408"/>
      <c r="XL110" s="408"/>
      <c r="XM110" s="408"/>
      <c r="XN110" s="408"/>
      <c r="XO110" s="408"/>
      <c r="XP110" s="408"/>
      <c r="XQ110" s="408"/>
      <c r="XR110" s="408"/>
      <c r="XS110" s="408"/>
      <c r="XT110" s="408"/>
      <c r="XU110" s="408"/>
      <c r="XV110" s="408"/>
      <c r="XW110" s="408"/>
      <c r="XX110" s="408"/>
      <c r="XY110" s="408"/>
      <c r="XZ110" s="408"/>
      <c r="YA110" s="408"/>
      <c r="YB110" s="408"/>
      <c r="YC110" s="408"/>
      <c r="YD110" s="408"/>
      <c r="YE110" s="408"/>
      <c r="YF110" s="408"/>
      <c r="YG110" s="408"/>
      <c r="YH110" s="408"/>
      <c r="YI110" s="408"/>
      <c r="YJ110" s="408"/>
      <c r="YK110" s="408"/>
      <c r="YL110" s="408"/>
      <c r="YM110" s="408"/>
      <c r="YN110" s="408"/>
      <c r="YO110" s="408"/>
      <c r="YP110" s="408"/>
      <c r="YQ110" s="408"/>
      <c r="YR110" s="408"/>
      <c r="YS110" s="408"/>
      <c r="YT110" s="408"/>
      <c r="YU110" s="408"/>
      <c r="YV110" s="408"/>
      <c r="YW110" s="408"/>
      <c r="YX110" s="408"/>
      <c r="YY110" s="408"/>
      <c r="YZ110" s="408"/>
      <c r="ZA110" s="408"/>
      <c r="ZB110" s="408"/>
      <c r="ZC110" s="408"/>
      <c r="ZD110" s="408"/>
      <c r="ZE110" s="408"/>
      <c r="ZF110" s="408"/>
      <c r="ZG110" s="408"/>
      <c r="ZH110" s="408"/>
      <c r="ZI110" s="408"/>
      <c r="ZJ110" s="408"/>
      <c r="ZK110" s="408"/>
      <c r="ZL110" s="408"/>
      <c r="ZM110" s="408"/>
      <c r="ZN110" s="408"/>
      <c r="ZO110" s="408"/>
      <c r="ZP110" s="408"/>
      <c r="ZQ110" s="408"/>
      <c r="ZR110" s="408"/>
      <c r="ZS110" s="408"/>
      <c r="ZT110" s="408"/>
      <c r="ZU110" s="408"/>
      <c r="ZV110" s="408"/>
      <c r="ZW110" s="408"/>
      <c r="ZX110" s="408"/>
      <c r="ZY110" s="408"/>
      <c r="ZZ110" s="408"/>
    </row>
    <row r="111" spans="5:702" s="406" customFormat="1" ht="15.75">
      <c r="S111" s="408"/>
      <c r="T111" s="408"/>
      <c r="U111" s="408"/>
      <c r="V111" s="408"/>
      <c r="W111" s="408"/>
      <c r="X111" s="408"/>
      <c r="Y111" s="408"/>
      <c r="Z111" s="408"/>
      <c r="AA111" s="408"/>
      <c r="AB111" s="408"/>
      <c r="AC111" s="408"/>
      <c r="AD111" s="408"/>
      <c r="AE111" s="408"/>
      <c r="AF111" s="408"/>
      <c r="AG111" s="408"/>
      <c r="AH111" s="408"/>
      <c r="AI111" s="408"/>
      <c r="AJ111" s="408"/>
      <c r="AK111" s="408"/>
      <c r="AL111" s="408"/>
      <c r="AM111" s="408"/>
      <c r="AN111" s="408"/>
      <c r="AO111" s="408"/>
      <c r="AP111" s="408"/>
      <c r="AQ111" s="408"/>
      <c r="AR111" s="408"/>
      <c r="AS111" s="408"/>
      <c r="AT111" s="408"/>
      <c r="AU111" s="408"/>
      <c r="AV111" s="408"/>
      <c r="AW111" s="408"/>
      <c r="AX111" s="408"/>
      <c r="AY111" s="408"/>
      <c r="AZ111" s="408"/>
      <c r="BA111" s="408"/>
      <c r="BB111" s="408"/>
      <c r="BC111" s="408"/>
      <c r="BD111" s="408"/>
      <c r="BE111" s="408"/>
      <c r="BF111" s="408"/>
      <c r="BG111" s="408"/>
      <c r="BH111" s="408"/>
      <c r="BI111" s="408"/>
      <c r="BJ111" s="408"/>
      <c r="BK111" s="408"/>
      <c r="BL111" s="408"/>
      <c r="BM111" s="408"/>
      <c r="BN111" s="408"/>
      <c r="BO111" s="408"/>
      <c r="BP111" s="408"/>
      <c r="BQ111" s="408"/>
      <c r="BR111" s="408"/>
      <c r="BS111" s="408"/>
      <c r="BT111" s="408"/>
      <c r="BU111" s="408"/>
      <c r="BV111" s="408"/>
      <c r="BW111" s="408"/>
      <c r="BX111" s="408"/>
      <c r="BY111" s="408"/>
      <c r="BZ111" s="408"/>
      <c r="CA111" s="408"/>
      <c r="CB111" s="408"/>
      <c r="CC111" s="408"/>
      <c r="CD111" s="408"/>
      <c r="CE111" s="408"/>
      <c r="CF111" s="408"/>
      <c r="CG111" s="408"/>
      <c r="CH111" s="408"/>
      <c r="CI111" s="408"/>
      <c r="CJ111" s="408"/>
      <c r="CK111" s="408"/>
      <c r="CL111" s="408"/>
      <c r="CM111" s="408"/>
      <c r="CN111" s="408"/>
      <c r="CO111" s="408"/>
      <c r="CP111" s="408"/>
      <c r="CQ111" s="408"/>
      <c r="CR111" s="408"/>
      <c r="CS111" s="408"/>
      <c r="CT111" s="408"/>
      <c r="CU111" s="408"/>
      <c r="CV111" s="408"/>
      <c r="CW111" s="408"/>
      <c r="CX111" s="408"/>
      <c r="CY111" s="408"/>
      <c r="CZ111" s="408"/>
      <c r="DA111" s="408"/>
      <c r="DB111" s="408"/>
      <c r="DC111" s="408"/>
      <c r="DD111" s="408"/>
      <c r="DE111" s="408"/>
      <c r="DF111" s="408"/>
      <c r="DG111" s="408"/>
      <c r="DH111" s="408"/>
      <c r="DI111" s="408"/>
      <c r="DJ111" s="408"/>
      <c r="DK111" s="408"/>
      <c r="DL111" s="408"/>
      <c r="DM111" s="408"/>
      <c r="DN111" s="408"/>
      <c r="DO111" s="408"/>
      <c r="DP111" s="408"/>
      <c r="DQ111" s="408"/>
      <c r="DR111" s="408"/>
      <c r="DS111" s="408"/>
      <c r="DT111" s="408"/>
      <c r="DU111" s="408"/>
      <c r="DV111" s="408"/>
      <c r="DW111" s="408"/>
      <c r="DX111" s="408"/>
      <c r="DY111" s="408"/>
      <c r="DZ111" s="408"/>
      <c r="EA111" s="408"/>
      <c r="EB111" s="408"/>
      <c r="EC111" s="408"/>
      <c r="ED111" s="408"/>
      <c r="EE111" s="408"/>
      <c r="EF111" s="408"/>
      <c r="EG111" s="408"/>
      <c r="EH111" s="408"/>
      <c r="EI111" s="408"/>
      <c r="EJ111" s="408"/>
      <c r="EK111" s="408"/>
      <c r="EL111" s="408"/>
      <c r="EM111" s="408"/>
      <c r="EN111" s="408"/>
      <c r="EO111" s="408"/>
      <c r="EP111" s="408"/>
      <c r="EQ111" s="408"/>
      <c r="ER111" s="408"/>
      <c r="ES111" s="408"/>
      <c r="ET111" s="408"/>
      <c r="EU111" s="408"/>
      <c r="EV111" s="408"/>
      <c r="EW111" s="408"/>
      <c r="EX111" s="408"/>
      <c r="EY111" s="408"/>
      <c r="EZ111" s="408"/>
      <c r="FA111" s="408"/>
      <c r="FB111" s="408"/>
      <c r="FC111" s="408"/>
      <c r="FD111" s="408"/>
      <c r="FE111" s="408"/>
      <c r="FF111" s="408"/>
      <c r="FG111" s="408"/>
      <c r="FH111" s="408"/>
      <c r="FI111" s="408"/>
      <c r="FJ111" s="408"/>
      <c r="FK111" s="408"/>
      <c r="FL111" s="408"/>
      <c r="FM111" s="408"/>
      <c r="FN111" s="408"/>
      <c r="FO111" s="408"/>
      <c r="FP111" s="408"/>
      <c r="FQ111" s="408"/>
      <c r="FR111" s="408"/>
      <c r="FS111" s="408"/>
      <c r="FT111" s="408"/>
      <c r="FU111" s="408"/>
      <c r="FV111" s="408"/>
      <c r="FW111" s="408"/>
      <c r="FX111" s="408"/>
      <c r="FY111" s="408"/>
      <c r="FZ111" s="408"/>
      <c r="GA111" s="408"/>
      <c r="GB111" s="408"/>
      <c r="GC111" s="408"/>
      <c r="GD111" s="408"/>
      <c r="GE111" s="408"/>
      <c r="GF111" s="408"/>
      <c r="GG111" s="408"/>
      <c r="GH111" s="408"/>
      <c r="GI111" s="408"/>
      <c r="GJ111" s="408"/>
      <c r="GK111" s="408"/>
      <c r="GL111" s="408"/>
      <c r="GM111" s="408"/>
      <c r="GN111" s="408"/>
      <c r="GO111" s="408"/>
      <c r="GP111" s="408"/>
      <c r="GQ111" s="408"/>
      <c r="GR111" s="408"/>
      <c r="GS111" s="408"/>
      <c r="GT111" s="408"/>
      <c r="GU111" s="408"/>
      <c r="GV111" s="408"/>
      <c r="GW111" s="408"/>
      <c r="GX111" s="408"/>
      <c r="GY111" s="408"/>
      <c r="GZ111" s="408"/>
      <c r="HA111" s="408"/>
      <c r="HB111" s="408"/>
      <c r="HC111" s="408"/>
      <c r="HD111" s="408"/>
      <c r="HE111" s="408"/>
      <c r="HF111" s="408"/>
      <c r="HG111" s="408"/>
      <c r="HH111" s="408"/>
      <c r="HI111" s="408"/>
      <c r="HJ111" s="408"/>
      <c r="HK111" s="408"/>
      <c r="HL111" s="408"/>
      <c r="HM111" s="408"/>
      <c r="HN111" s="408"/>
      <c r="HO111" s="408"/>
      <c r="HP111" s="408"/>
      <c r="HQ111" s="408"/>
      <c r="HR111" s="408"/>
      <c r="HS111" s="408"/>
      <c r="HT111" s="408"/>
      <c r="HU111" s="408"/>
      <c r="HV111" s="408"/>
      <c r="HW111" s="408"/>
      <c r="HX111" s="408"/>
      <c r="HY111" s="408"/>
      <c r="HZ111" s="408"/>
      <c r="IA111" s="408"/>
      <c r="IB111" s="408"/>
      <c r="IC111" s="408"/>
      <c r="ID111" s="408"/>
      <c r="IE111" s="408"/>
      <c r="IF111" s="408"/>
      <c r="IG111" s="408"/>
      <c r="IH111" s="408"/>
      <c r="II111" s="408"/>
      <c r="IJ111" s="408"/>
      <c r="IK111" s="408"/>
      <c r="IL111" s="408"/>
      <c r="IM111" s="408"/>
      <c r="IN111" s="408"/>
      <c r="IO111" s="408"/>
      <c r="IP111" s="408"/>
      <c r="IQ111" s="408"/>
      <c r="IR111" s="408"/>
      <c r="IS111" s="408"/>
      <c r="IT111" s="408"/>
      <c r="IU111" s="408"/>
      <c r="IV111" s="408"/>
      <c r="IW111" s="408"/>
      <c r="IX111" s="408"/>
      <c r="IY111" s="408"/>
      <c r="IZ111" s="408"/>
      <c r="JA111" s="408"/>
      <c r="JB111" s="408"/>
      <c r="JC111" s="408"/>
      <c r="JD111" s="408"/>
      <c r="JE111" s="408"/>
      <c r="JF111" s="408"/>
      <c r="JG111" s="408"/>
      <c r="JH111" s="408"/>
      <c r="JI111" s="408"/>
      <c r="JJ111" s="408"/>
      <c r="JK111" s="408"/>
      <c r="JL111" s="408"/>
      <c r="JM111" s="408"/>
      <c r="JN111" s="408"/>
      <c r="JO111" s="408"/>
      <c r="JP111" s="408"/>
      <c r="JQ111" s="408"/>
      <c r="JR111" s="408"/>
      <c r="JS111" s="408"/>
      <c r="JT111" s="408"/>
      <c r="JU111" s="408"/>
      <c r="JV111" s="408"/>
      <c r="JW111" s="408"/>
      <c r="JX111" s="408"/>
      <c r="JY111" s="408"/>
      <c r="JZ111" s="408"/>
      <c r="KA111" s="408"/>
      <c r="KB111" s="408"/>
      <c r="KC111" s="408"/>
      <c r="KD111" s="408"/>
      <c r="KE111" s="408"/>
      <c r="KF111" s="408"/>
      <c r="KG111" s="408"/>
      <c r="KH111" s="408"/>
      <c r="KI111" s="408"/>
      <c r="KJ111" s="408"/>
      <c r="KK111" s="408"/>
      <c r="KL111" s="408"/>
      <c r="KM111" s="408"/>
      <c r="KN111" s="408"/>
      <c r="KO111" s="408"/>
      <c r="KP111" s="408"/>
      <c r="KQ111" s="408"/>
      <c r="KR111" s="408"/>
      <c r="KS111" s="408"/>
      <c r="KT111" s="408"/>
      <c r="KU111" s="408"/>
      <c r="KV111" s="408"/>
      <c r="KW111" s="408"/>
      <c r="KX111" s="408"/>
      <c r="KY111" s="408"/>
      <c r="KZ111" s="408"/>
      <c r="LA111" s="408"/>
      <c r="LB111" s="408"/>
      <c r="LC111" s="408"/>
      <c r="LD111" s="408"/>
      <c r="LE111" s="408"/>
      <c r="LF111" s="408"/>
      <c r="LG111" s="408"/>
      <c r="LH111" s="408"/>
      <c r="LI111" s="408"/>
      <c r="LJ111" s="408"/>
      <c r="LK111" s="408"/>
      <c r="LL111" s="408"/>
      <c r="LM111" s="408"/>
      <c r="LN111" s="408"/>
      <c r="LO111" s="408"/>
      <c r="LP111" s="408"/>
      <c r="LQ111" s="408"/>
      <c r="LR111" s="408"/>
      <c r="LS111" s="408"/>
      <c r="LT111" s="408"/>
      <c r="LU111" s="408"/>
      <c r="LV111" s="408"/>
      <c r="LW111" s="408"/>
      <c r="LX111" s="408"/>
      <c r="LY111" s="408"/>
      <c r="LZ111" s="408"/>
      <c r="MA111" s="408"/>
      <c r="MB111" s="408"/>
      <c r="MC111" s="408"/>
      <c r="MD111" s="408"/>
      <c r="ME111" s="408"/>
      <c r="MF111" s="408"/>
      <c r="MG111" s="408"/>
      <c r="MH111" s="408"/>
      <c r="MI111" s="408"/>
      <c r="MJ111" s="408"/>
      <c r="MK111" s="408"/>
      <c r="ML111" s="408"/>
      <c r="MM111" s="408"/>
      <c r="MN111" s="408"/>
      <c r="MO111" s="408"/>
      <c r="MP111" s="408"/>
      <c r="MQ111" s="408"/>
      <c r="MR111" s="408"/>
      <c r="MS111" s="408"/>
      <c r="MT111" s="408"/>
      <c r="MU111" s="408"/>
      <c r="MV111" s="408"/>
      <c r="MW111" s="408"/>
      <c r="MX111" s="408"/>
      <c r="MY111" s="408"/>
      <c r="MZ111" s="408"/>
      <c r="NA111" s="408"/>
      <c r="NB111" s="408"/>
      <c r="NC111" s="408"/>
      <c r="ND111" s="408"/>
      <c r="NE111" s="408"/>
      <c r="NF111" s="408"/>
      <c r="NG111" s="408"/>
      <c r="NH111" s="408"/>
      <c r="NI111" s="408"/>
      <c r="NJ111" s="408"/>
      <c r="NK111" s="408"/>
      <c r="NL111" s="408"/>
      <c r="NM111" s="408"/>
      <c r="NN111" s="408"/>
      <c r="NO111" s="408"/>
      <c r="NP111" s="408"/>
      <c r="NQ111" s="408"/>
      <c r="NR111" s="408"/>
      <c r="NS111" s="408"/>
      <c r="NT111" s="408"/>
      <c r="NU111" s="408"/>
      <c r="NV111" s="408"/>
      <c r="NW111" s="408"/>
      <c r="NX111" s="408"/>
      <c r="NY111" s="408"/>
      <c r="NZ111" s="408"/>
      <c r="OA111" s="408"/>
      <c r="OB111" s="408"/>
      <c r="OC111" s="408"/>
      <c r="OD111" s="408"/>
      <c r="OE111" s="408"/>
      <c r="OF111" s="408"/>
      <c r="OG111" s="408"/>
      <c r="OH111" s="408"/>
      <c r="OI111" s="408"/>
      <c r="OJ111" s="408"/>
      <c r="OK111" s="408"/>
      <c r="OL111" s="408"/>
      <c r="OM111" s="408"/>
      <c r="ON111" s="408"/>
      <c r="OO111" s="408"/>
      <c r="OP111" s="408"/>
      <c r="OQ111" s="408"/>
      <c r="OR111" s="408"/>
      <c r="OS111" s="408"/>
      <c r="OT111" s="408"/>
      <c r="OU111" s="408"/>
      <c r="OV111" s="408"/>
      <c r="OW111" s="408"/>
      <c r="OX111" s="408"/>
      <c r="OY111" s="408"/>
      <c r="OZ111" s="408"/>
      <c r="PA111" s="408"/>
      <c r="PB111" s="408"/>
      <c r="PC111" s="408"/>
      <c r="PD111" s="408"/>
      <c r="PE111" s="408"/>
      <c r="PF111" s="408"/>
      <c r="PG111" s="408"/>
      <c r="PH111" s="408"/>
      <c r="PI111" s="408"/>
      <c r="PJ111" s="408"/>
      <c r="PK111" s="408"/>
      <c r="PL111" s="408"/>
      <c r="PM111" s="408"/>
      <c r="PN111" s="408"/>
      <c r="PO111" s="408"/>
      <c r="PP111" s="408"/>
      <c r="PQ111" s="408"/>
      <c r="PR111" s="408"/>
      <c r="PS111" s="408"/>
      <c r="PT111" s="408"/>
      <c r="PU111" s="408"/>
      <c r="PV111" s="408"/>
      <c r="PW111" s="408"/>
      <c r="PX111" s="408"/>
      <c r="PY111" s="408"/>
      <c r="PZ111" s="408"/>
      <c r="QA111" s="408"/>
      <c r="QB111" s="408"/>
      <c r="QC111" s="408"/>
      <c r="QD111" s="408"/>
      <c r="QE111" s="408"/>
      <c r="QF111" s="408"/>
      <c r="QG111" s="408"/>
      <c r="QH111" s="408"/>
      <c r="QI111" s="408"/>
      <c r="QJ111" s="408"/>
      <c r="QK111" s="408"/>
      <c r="QL111" s="408"/>
      <c r="QM111" s="408"/>
      <c r="QN111" s="408"/>
      <c r="QO111" s="408"/>
      <c r="QP111" s="408"/>
      <c r="QQ111" s="408"/>
      <c r="QR111" s="408"/>
      <c r="QS111" s="408"/>
      <c r="QT111" s="408"/>
      <c r="QU111" s="408"/>
      <c r="QV111" s="408"/>
      <c r="QW111" s="408"/>
      <c r="QX111" s="408"/>
      <c r="QY111" s="408"/>
      <c r="QZ111" s="408"/>
      <c r="RA111" s="408"/>
      <c r="RB111" s="408"/>
      <c r="RC111" s="408"/>
      <c r="RD111" s="408"/>
      <c r="RE111" s="408"/>
      <c r="RF111" s="408"/>
      <c r="RG111" s="408"/>
      <c r="RH111" s="408"/>
      <c r="RI111" s="408"/>
      <c r="RJ111" s="408"/>
      <c r="RK111" s="408"/>
      <c r="RL111" s="408"/>
      <c r="RM111" s="408"/>
      <c r="RN111" s="408"/>
      <c r="RO111" s="408"/>
      <c r="RP111" s="408"/>
      <c r="RQ111" s="408"/>
      <c r="RR111" s="408"/>
      <c r="RS111" s="408"/>
      <c r="RT111" s="408"/>
      <c r="RU111" s="408"/>
      <c r="RV111" s="408"/>
      <c r="RW111" s="408"/>
      <c r="RX111" s="408"/>
      <c r="RY111" s="408"/>
      <c r="RZ111" s="408"/>
      <c r="SA111" s="408"/>
      <c r="SB111" s="408"/>
      <c r="SC111" s="408"/>
      <c r="SD111" s="408"/>
      <c r="SE111" s="408"/>
      <c r="SF111" s="408"/>
      <c r="SG111" s="408"/>
      <c r="SH111" s="408"/>
      <c r="SI111" s="408"/>
      <c r="SJ111" s="408"/>
      <c r="SK111" s="408"/>
      <c r="SL111" s="408"/>
      <c r="SM111" s="408"/>
      <c r="SN111" s="408"/>
      <c r="SO111" s="408"/>
      <c r="SP111" s="408"/>
      <c r="SQ111" s="408"/>
      <c r="SR111" s="408"/>
      <c r="SS111" s="408"/>
      <c r="ST111" s="408"/>
      <c r="SU111" s="408"/>
      <c r="SV111" s="408"/>
      <c r="SW111" s="408"/>
      <c r="SX111" s="408"/>
      <c r="SY111" s="408"/>
      <c r="SZ111" s="408"/>
      <c r="TA111" s="408"/>
      <c r="TB111" s="408"/>
      <c r="TC111" s="408"/>
      <c r="TD111" s="408"/>
      <c r="TE111" s="408"/>
      <c r="TF111" s="408"/>
      <c r="TG111" s="408"/>
      <c r="TH111" s="408"/>
      <c r="TI111" s="408"/>
      <c r="TJ111" s="408"/>
      <c r="TK111" s="408"/>
      <c r="TL111" s="408"/>
      <c r="TM111" s="408"/>
      <c r="TN111" s="408"/>
      <c r="TO111" s="408"/>
      <c r="TP111" s="408"/>
      <c r="TQ111" s="408"/>
      <c r="TR111" s="408"/>
      <c r="TS111" s="408"/>
      <c r="TT111" s="408"/>
      <c r="TU111" s="408"/>
      <c r="TV111" s="408"/>
      <c r="TW111" s="408"/>
      <c r="TX111" s="408"/>
      <c r="TY111" s="408"/>
      <c r="TZ111" s="408"/>
      <c r="UA111" s="408"/>
      <c r="UB111" s="408"/>
      <c r="UC111" s="408"/>
      <c r="UD111" s="408"/>
      <c r="UE111" s="408"/>
      <c r="UF111" s="408"/>
      <c r="UG111" s="408"/>
      <c r="UH111" s="408"/>
      <c r="UI111" s="408"/>
      <c r="UJ111" s="408"/>
      <c r="UK111" s="408"/>
      <c r="UL111" s="408"/>
      <c r="UM111" s="408"/>
      <c r="UN111" s="408"/>
      <c r="UO111" s="408"/>
      <c r="UP111" s="408"/>
      <c r="UQ111" s="408"/>
      <c r="UR111" s="408"/>
      <c r="US111" s="408"/>
      <c r="UT111" s="408"/>
      <c r="UU111" s="408"/>
      <c r="UV111" s="408"/>
      <c r="UW111" s="408"/>
      <c r="UX111" s="408"/>
      <c r="UY111" s="408"/>
      <c r="UZ111" s="408"/>
      <c r="VA111" s="408"/>
      <c r="VB111" s="408"/>
      <c r="VC111" s="408"/>
      <c r="VD111" s="408"/>
      <c r="VE111" s="408"/>
      <c r="VF111" s="408"/>
      <c r="VG111" s="408"/>
      <c r="VH111" s="408"/>
      <c r="VI111" s="408"/>
      <c r="VJ111" s="408"/>
      <c r="VK111" s="408"/>
      <c r="VL111" s="408"/>
      <c r="VM111" s="408"/>
      <c r="VN111" s="408"/>
      <c r="VO111" s="408"/>
      <c r="VP111" s="408"/>
      <c r="VQ111" s="408"/>
      <c r="VR111" s="408"/>
      <c r="VS111" s="408"/>
      <c r="VT111" s="408"/>
      <c r="VU111" s="408"/>
      <c r="VV111" s="408"/>
      <c r="VW111" s="408"/>
      <c r="VX111" s="408"/>
      <c r="VY111" s="408"/>
      <c r="VZ111" s="408"/>
      <c r="WA111" s="408"/>
      <c r="WB111" s="408"/>
      <c r="WC111" s="408"/>
      <c r="WD111" s="408"/>
      <c r="WE111" s="408"/>
      <c r="WF111" s="408"/>
      <c r="WG111" s="408"/>
      <c r="WH111" s="408"/>
      <c r="WI111" s="408"/>
      <c r="WJ111" s="408"/>
      <c r="WK111" s="408"/>
      <c r="WL111" s="408"/>
      <c r="WM111" s="408"/>
      <c r="WN111" s="408"/>
      <c r="WO111" s="408"/>
      <c r="WP111" s="408"/>
      <c r="WQ111" s="408"/>
      <c r="WR111" s="408"/>
      <c r="WS111" s="408"/>
      <c r="WT111" s="408"/>
      <c r="WU111" s="408"/>
      <c r="WV111" s="408"/>
      <c r="WW111" s="408"/>
      <c r="WX111" s="408"/>
      <c r="WY111" s="408"/>
      <c r="WZ111" s="408"/>
      <c r="XA111" s="408"/>
      <c r="XB111" s="408"/>
      <c r="XC111" s="408"/>
      <c r="XD111" s="408"/>
      <c r="XE111" s="408"/>
      <c r="XF111" s="408"/>
      <c r="XG111" s="408"/>
      <c r="XH111" s="408"/>
      <c r="XI111" s="408"/>
      <c r="XJ111" s="408"/>
      <c r="XK111" s="408"/>
      <c r="XL111" s="408"/>
      <c r="XM111" s="408"/>
      <c r="XN111" s="408"/>
      <c r="XO111" s="408"/>
      <c r="XP111" s="408"/>
      <c r="XQ111" s="408"/>
      <c r="XR111" s="408"/>
      <c r="XS111" s="408"/>
      <c r="XT111" s="408"/>
      <c r="XU111" s="408"/>
      <c r="XV111" s="408"/>
      <c r="XW111" s="408"/>
      <c r="XX111" s="408"/>
      <c r="XY111" s="408"/>
      <c r="XZ111" s="408"/>
      <c r="YA111" s="408"/>
      <c r="YB111" s="408"/>
      <c r="YC111" s="408"/>
      <c r="YD111" s="408"/>
      <c r="YE111" s="408"/>
      <c r="YF111" s="408"/>
      <c r="YG111" s="408"/>
      <c r="YH111" s="408"/>
      <c r="YI111" s="408"/>
      <c r="YJ111" s="408"/>
      <c r="YK111" s="408"/>
      <c r="YL111" s="408"/>
      <c r="YM111" s="408"/>
      <c r="YN111" s="408"/>
      <c r="YO111" s="408"/>
      <c r="YP111" s="408"/>
      <c r="YQ111" s="408"/>
      <c r="YR111" s="408"/>
      <c r="YS111" s="408"/>
      <c r="YT111" s="408"/>
      <c r="YU111" s="408"/>
      <c r="YV111" s="408"/>
      <c r="YW111" s="408"/>
      <c r="YX111" s="408"/>
      <c r="YY111" s="408"/>
      <c r="YZ111" s="408"/>
      <c r="ZA111" s="408"/>
      <c r="ZB111" s="408"/>
      <c r="ZC111" s="408"/>
      <c r="ZD111" s="408"/>
      <c r="ZE111" s="408"/>
      <c r="ZF111" s="408"/>
      <c r="ZG111" s="408"/>
      <c r="ZH111" s="408"/>
      <c r="ZI111" s="408"/>
      <c r="ZJ111" s="408"/>
      <c r="ZK111" s="408"/>
      <c r="ZL111" s="408"/>
      <c r="ZM111" s="408"/>
      <c r="ZN111" s="408"/>
      <c r="ZO111" s="408"/>
      <c r="ZP111" s="408"/>
      <c r="ZQ111" s="408"/>
      <c r="ZR111" s="408"/>
      <c r="ZS111" s="408"/>
      <c r="ZT111" s="408"/>
      <c r="ZU111" s="408"/>
      <c r="ZV111" s="408"/>
      <c r="ZW111" s="408"/>
      <c r="ZX111" s="408"/>
      <c r="ZY111" s="408"/>
      <c r="ZZ111" s="408"/>
    </row>
    <row r="112" spans="5:702" s="406" customFormat="1" ht="15.75">
      <c r="S112" s="408"/>
      <c r="T112" s="408"/>
      <c r="U112" s="408"/>
      <c r="V112" s="408"/>
      <c r="W112" s="408"/>
      <c r="X112" s="408"/>
      <c r="Y112" s="408"/>
      <c r="Z112" s="408"/>
      <c r="AA112" s="408"/>
      <c r="AB112" s="408"/>
      <c r="AC112" s="408"/>
      <c r="AD112" s="408"/>
      <c r="AE112" s="408"/>
      <c r="AF112" s="408"/>
      <c r="AG112" s="408"/>
      <c r="AH112" s="408"/>
      <c r="AI112" s="408"/>
      <c r="AJ112" s="408"/>
      <c r="AK112" s="408"/>
      <c r="AL112" s="408"/>
      <c r="AM112" s="408"/>
      <c r="AN112" s="408"/>
      <c r="AO112" s="408"/>
      <c r="AP112" s="408"/>
      <c r="AQ112" s="408"/>
      <c r="AR112" s="408"/>
      <c r="AS112" s="408"/>
      <c r="AT112" s="408"/>
      <c r="AU112" s="408"/>
      <c r="AV112" s="408"/>
      <c r="AW112" s="408"/>
      <c r="AX112" s="408"/>
      <c r="AY112" s="408"/>
      <c r="AZ112" s="408"/>
      <c r="BA112" s="408"/>
      <c r="BB112" s="408"/>
      <c r="BC112" s="408"/>
      <c r="BD112" s="408"/>
      <c r="BE112" s="408"/>
      <c r="BF112" s="408"/>
      <c r="BG112" s="408"/>
      <c r="BH112" s="408"/>
      <c r="BI112" s="408"/>
      <c r="BJ112" s="408"/>
      <c r="BK112" s="408"/>
      <c r="BL112" s="408"/>
      <c r="BM112" s="408"/>
      <c r="BN112" s="408"/>
      <c r="BO112" s="408"/>
      <c r="BP112" s="408"/>
      <c r="BQ112" s="408"/>
      <c r="BR112" s="408"/>
      <c r="BS112" s="408"/>
      <c r="BT112" s="408"/>
      <c r="BU112" s="408"/>
      <c r="BV112" s="408"/>
      <c r="BW112" s="408"/>
      <c r="BX112" s="408"/>
      <c r="BY112" s="408"/>
      <c r="BZ112" s="408"/>
      <c r="CA112" s="408"/>
      <c r="CB112" s="408"/>
      <c r="CC112" s="408"/>
      <c r="CD112" s="408"/>
      <c r="CE112" s="408"/>
      <c r="CF112" s="408"/>
      <c r="CG112" s="408"/>
      <c r="CH112" s="408"/>
      <c r="CI112" s="408"/>
      <c r="CJ112" s="408"/>
      <c r="CK112" s="408"/>
      <c r="CL112" s="408"/>
      <c r="CM112" s="408"/>
      <c r="CN112" s="408"/>
      <c r="CO112" s="408"/>
      <c r="CP112" s="408"/>
      <c r="CQ112" s="408"/>
      <c r="CR112" s="408"/>
      <c r="CS112" s="408"/>
      <c r="CT112" s="408"/>
      <c r="CU112" s="408"/>
      <c r="CV112" s="408"/>
      <c r="CW112" s="408"/>
      <c r="CX112" s="408"/>
      <c r="CY112" s="408"/>
      <c r="CZ112" s="408"/>
      <c r="DA112" s="408"/>
      <c r="DB112" s="408"/>
      <c r="DC112" s="408"/>
      <c r="DD112" s="408"/>
      <c r="DE112" s="408"/>
      <c r="DF112" s="408"/>
      <c r="DG112" s="408"/>
      <c r="DH112" s="408"/>
      <c r="DI112" s="408"/>
      <c r="DJ112" s="408"/>
      <c r="DK112" s="408"/>
      <c r="DL112" s="408"/>
      <c r="DM112" s="408"/>
      <c r="DN112" s="408"/>
      <c r="DO112" s="408"/>
      <c r="DP112" s="408"/>
      <c r="DQ112" s="408"/>
      <c r="DR112" s="408"/>
      <c r="DS112" s="408"/>
      <c r="DT112" s="408"/>
      <c r="DU112" s="408"/>
      <c r="DV112" s="408"/>
      <c r="DW112" s="408"/>
      <c r="DX112" s="408"/>
      <c r="DY112" s="408"/>
      <c r="DZ112" s="408"/>
      <c r="EA112" s="408"/>
      <c r="EB112" s="408"/>
      <c r="EC112" s="408"/>
      <c r="ED112" s="408"/>
      <c r="EE112" s="408"/>
      <c r="EF112" s="408"/>
      <c r="EG112" s="408"/>
      <c r="EH112" s="408"/>
      <c r="EI112" s="408"/>
      <c r="EJ112" s="408"/>
      <c r="EK112" s="408"/>
      <c r="EL112" s="408"/>
      <c r="EM112" s="408"/>
      <c r="EN112" s="408"/>
      <c r="EO112" s="408"/>
      <c r="EP112" s="408"/>
      <c r="EQ112" s="408"/>
      <c r="ER112" s="408"/>
      <c r="ES112" s="408"/>
      <c r="ET112" s="408"/>
      <c r="EU112" s="408"/>
      <c r="EV112" s="408"/>
      <c r="EW112" s="408"/>
      <c r="EX112" s="408"/>
      <c r="EY112" s="408"/>
      <c r="EZ112" s="408"/>
      <c r="FA112" s="408"/>
      <c r="FB112" s="408"/>
      <c r="FC112" s="408"/>
      <c r="FD112" s="408"/>
      <c r="FE112" s="408"/>
      <c r="FF112" s="408"/>
      <c r="FG112" s="408"/>
      <c r="FH112" s="408"/>
      <c r="FI112" s="408"/>
      <c r="FJ112" s="408"/>
      <c r="FK112" s="408"/>
      <c r="FL112" s="408"/>
      <c r="FM112" s="408"/>
      <c r="FN112" s="408"/>
      <c r="FO112" s="408"/>
      <c r="FP112" s="408"/>
      <c r="FQ112" s="408"/>
      <c r="FR112" s="408"/>
      <c r="FS112" s="408"/>
      <c r="FT112" s="408"/>
      <c r="FU112" s="408"/>
      <c r="FV112" s="408"/>
      <c r="FW112" s="408"/>
      <c r="FX112" s="408"/>
      <c r="FY112" s="408"/>
      <c r="FZ112" s="408"/>
      <c r="GA112" s="408"/>
      <c r="GB112" s="408"/>
      <c r="GC112" s="408"/>
      <c r="GD112" s="408"/>
      <c r="GE112" s="408"/>
      <c r="GF112" s="408"/>
      <c r="GG112" s="408"/>
      <c r="GH112" s="408"/>
      <c r="GI112" s="408"/>
      <c r="GJ112" s="408"/>
      <c r="GK112" s="408"/>
      <c r="GL112" s="408"/>
      <c r="GM112" s="408"/>
      <c r="GN112" s="408"/>
      <c r="GO112" s="408"/>
      <c r="GP112" s="408"/>
      <c r="GQ112" s="408"/>
      <c r="GR112" s="408"/>
      <c r="GS112" s="408"/>
      <c r="GT112" s="408"/>
      <c r="GU112" s="408"/>
      <c r="GV112" s="408"/>
      <c r="GW112" s="408"/>
      <c r="GX112" s="408"/>
      <c r="GY112" s="408"/>
      <c r="GZ112" s="408"/>
      <c r="HA112" s="408"/>
      <c r="HB112" s="408"/>
      <c r="HC112" s="408"/>
      <c r="HD112" s="408"/>
      <c r="HE112" s="408"/>
      <c r="HF112" s="408"/>
      <c r="HG112" s="408"/>
      <c r="HH112" s="408"/>
      <c r="HI112" s="408"/>
      <c r="HJ112" s="408"/>
      <c r="HK112" s="408"/>
      <c r="HL112" s="408"/>
      <c r="HM112" s="408"/>
      <c r="HN112" s="408"/>
      <c r="HO112" s="408"/>
      <c r="HP112" s="408"/>
      <c r="HQ112" s="408"/>
      <c r="HR112" s="408"/>
      <c r="HS112" s="408"/>
      <c r="HT112" s="408"/>
      <c r="HU112" s="408"/>
      <c r="HV112" s="408"/>
      <c r="HW112" s="408"/>
      <c r="HX112" s="408"/>
      <c r="HY112" s="408"/>
      <c r="HZ112" s="408"/>
      <c r="IA112" s="408"/>
      <c r="IB112" s="408"/>
      <c r="IC112" s="408"/>
      <c r="ID112" s="408"/>
      <c r="IE112" s="408"/>
      <c r="IF112" s="408"/>
      <c r="IG112" s="408"/>
      <c r="IH112" s="408"/>
      <c r="II112" s="408"/>
      <c r="IJ112" s="408"/>
      <c r="IK112" s="408"/>
      <c r="IL112" s="408"/>
      <c r="IM112" s="408"/>
      <c r="IN112" s="408"/>
      <c r="IO112" s="408"/>
      <c r="IP112" s="408"/>
      <c r="IQ112" s="408"/>
      <c r="IR112" s="408"/>
      <c r="IS112" s="408"/>
      <c r="IT112" s="408"/>
      <c r="IU112" s="408"/>
      <c r="IV112" s="408"/>
      <c r="IW112" s="408"/>
      <c r="IX112" s="408"/>
      <c r="IY112" s="408"/>
      <c r="IZ112" s="408"/>
      <c r="JA112" s="408"/>
      <c r="JB112" s="408"/>
      <c r="JC112" s="408"/>
      <c r="JD112" s="408"/>
      <c r="JE112" s="408"/>
      <c r="JF112" s="408"/>
      <c r="JG112" s="408"/>
      <c r="JH112" s="408"/>
      <c r="JI112" s="408"/>
      <c r="JJ112" s="408"/>
      <c r="JK112" s="408"/>
      <c r="JL112" s="408"/>
      <c r="JM112" s="408"/>
      <c r="JN112" s="408"/>
      <c r="JO112" s="408"/>
      <c r="JP112" s="408"/>
      <c r="JQ112" s="408"/>
      <c r="JR112" s="408"/>
      <c r="JS112" s="408"/>
      <c r="JT112" s="408"/>
      <c r="JU112" s="408"/>
      <c r="JV112" s="408"/>
      <c r="JW112" s="408"/>
      <c r="JX112" s="408"/>
      <c r="JY112" s="408"/>
      <c r="JZ112" s="408"/>
      <c r="KA112" s="408"/>
      <c r="KB112" s="408"/>
      <c r="KC112" s="408"/>
      <c r="KD112" s="408"/>
      <c r="KE112" s="408"/>
      <c r="KF112" s="408"/>
      <c r="KG112" s="408"/>
      <c r="KH112" s="408"/>
      <c r="KI112" s="408"/>
      <c r="KJ112" s="408"/>
      <c r="KK112" s="408"/>
      <c r="KL112" s="408"/>
      <c r="KM112" s="408"/>
      <c r="KN112" s="408"/>
      <c r="KO112" s="408"/>
      <c r="KP112" s="408"/>
      <c r="KQ112" s="408"/>
      <c r="KR112" s="408"/>
      <c r="KS112" s="408"/>
      <c r="KT112" s="408"/>
      <c r="KU112" s="408"/>
      <c r="KV112" s="408"/>
      <c r="KW112" s="408"/>
      <c r="KX112" s="408"/>
      <c r="KY112" s="408"/>
      <c r="KZ112" s="408"/>
      <c r="LA112" s="408"/>
      <c r="LB112" s="408"/>
      <c r="LC112" s="408"/>
      <c r="LD112" s="408"/>
      <c r="LE112" s="408"/>
      <c r="LF112" s="408"/>
      <c r="LG112" s="408"/>
      <c r="LH112" s="408"/>
      <c r="LI112" s="408"/>
      <c r="LJ112" s="408"/>
      <c r="LK112" s="408"/>
      <c r="LL112" s="408"/>
      <c r="LM112" s="408"/>
      <c r="LN112" s="408"/>
      <c r="LO112" s="408"/>
      <c r="LP112" s="408"/>
      <c r="LQ112" s="408"/>
      <c r="LR112" s="408"/>
      <c r="LS112" s="408"/>
      <c r="LT112" s="408"/>
      <c r="LU112" s="408"/>
      <c r="LV112" s="408"/>
      <c r="LW112" s="408"/>
      <c r="LX112" s="408"/>
      <c r="LY112" s="408"/>
      <c r="LZ112" s="408"/>
      <c r="MA112" s="408"/>
      <c r="MB112" s="408"/>
      <c r="MC112" s="408"/>
      <c r="MD112" s="408"/>
      <c r="ME112" s="408"/>
      <c r="MF112" s="408"/>
      <c r="MG112" s="408"/>
      <c r="MH112" s="408"/>
      <c r="MI112" s="408"/>
      <c r="MJ112" s="408"/>
      <c r="MK112" s="408"/>
      <c r="ML112" s="408"/>
      <c r="MM112" s="408"/>
      <c r="MN112" s="408"/>
      <c r="MO112" s="408"/>
      <c r="MP112" s="408"/>
      <c r="MQ112" s="408"/>
      <c r="MR112" s="408"/>
      <c r="MS112" s="408"/>
      <c r="MT112" s="408"/>
      <c r="MU112" s="408"/>
      <c r="MV112" s="408"/>
      <c r="MW112" s="408"/>
      <c r="MX112" s="408"/>
      <c r="MY112" s="408"/>
      <c r="MZ112" s="408"/>
      <c r="NA112" s="408"/>
      <c r="NB112" s="408"/>
      <c r="NC112" s="408"/>
      <c r="ND112" s="408"/>
      <c r="NE112" s="408"/>
      <c r="NF112" s="408"/>
      <c r="NG112" s="408"/>
      <c r="NH112" s="408"/>
      <c r="NI112" s="408"/>
      <c r="NJ112" s="408"/>
      <c r="NK112" s="408"/>
      <c r="NL112" s="408"/>
      <c r="NM112" s="408"/>
      <c r="NN112" s="408"/>
      <c r="NO112" s="408"/>
      <c r="NP112" s="408"/>
      <c r="NQ112" s="408"/>
      <c r="NR112" s="408"/>
      <c r="NS112" s="408"/>
      <c r="NT112" s="408"/>
      <c r="NU112" s="408"/>
      <c r="NV112" s="408"/>
      <c r="NW112" s="408"/>
      <c r="NX112" s="408"/>
      <c r="NY112" s="408"/>
      <c r="NZ112" s="408"/>
      <c r="OA112" s="408"/>
      <c r="OB112" s="408"/>
      <c r="OC112" s="408"/>
      <c r="OD112" s="408"/>
      <c r="OE112" s="408"/>
      <c r="OF112" s="408"/>
      <c r="OG112" s="408"/>
      <c r="OH112" s="408"/>
      <c r="OI112" s="408"/>
      <c r="OJ112" s="408"/>
      <c r="OK112" s="408"/>
      <c r="OL112" s="408"/>
      <c r="OM112" s="408"/>
      <c r="ON112" s="408"/>
      <c r="OO112" s="408"/>
      <c r="OP112" s="408"/>
      <c r="OQ112" s="408"/>
      <c r="OR112" s="408"/>
      <c r="OS112" s="408"/>
      <c r="OT112" s="408"/>
      <c r="OU112" s="408"/>
      <c r="OV112" s="408"/>
      <c r="OW112" s="408"/>
      <c r="OX112" s="408"/>
      <c r="OY112" s="408"/>
      <c r="OZ112" s="408"/>
      <c r="PA112" s="408"/>
      <c r="PB112" s="408"/>
      <c r="PC112" s="408"/>
      <c r="PD112" s="408"/>
      <c r="PE112" s="408"/>
      <c r="PF112" s="408"/>
      <c r="PG112" s="408"/>
      <c r="PH112" s="408"/>
      <c r="PI112" s="408"/>
      <c r="PJ112" s="408"/>
      <c r="PK112" s="408"/>
      <c r="PL112" s="408"/>
      <c r="PM112" s="408"/>
      <c r="PN112" s="408"/>
      <c r="PO112" s="408"/>
      <c r="PP112" s="408"/>
      <c r="PQ112" s="408"/>
      <c r="PR112" s="408"/>
      <c r="PS112" s="408"/>
      <c r="PT112" s="408"/>
      <c r="PU112" s="408"/>
      <c r="PV112" s="408"/>
      <c r="PW112" s="408"/>
      <c r="PX112" s="408"/>
      <c r="PY112" s="408"/>
      <c r="PZ112" s="408"/>
      <c r="QA112" s="408"/>
      <c r="QB112" s="408"/>
      <c r="QC112" s="408"/>
      <c r="QD112" s="408"/>
      <c r="QE112" s="408"/>
      <c r="QF112" s="408"/>
      <c r="QG112" s="408"/>
      <c r="QH112" s="408"/>
      <c r="QI112" s="408"/>
      <c r="QJ112" s="408"/>
      <c r="QK112" s="408"/>
      <c r="QL112" s="408"/>
      <c r="QM112" s="408"/>
      <c r="QN112" s="408"/>
      <c r="QO112" s="408"/>
      <c r="QP112" s="408"/>
      <c r="QQ112" s="408"/>
      <c r="QR112" s="408"/>
      <c r="QS112" s="408"/>
      <c r="QT112" s="408"/>
      <c r="QU112" s="408"/>
      <c r="QV112" s="408"/>
      <c r="QW112" s="408"/>
      <c r="QX112" s="408"/>
      <c r="QY112" s="408"/>
      <c r="QZ112" s="408"/>
      <c r="RA112" s="408"/>
      <c r="RB112" s="408"/>
      <c r="RC112" s="408"/>
      <c r="RD112" s="408"/>
      <c r="RE112" s="408"/>
      <c r="RF112" s="408"/>
      <c r="RG112" s="408"/>
      <c r="RH112" s="408"/>
      <c r="RI112" s="408"/>
      <c r="RJ112" s="408"/>
      <c r="RK112" s="408"/>
      <c r="RL112" s="408"/>
      <c r="RM112" s="408"/>
      <c r="RN112" s="408"/>
      <c r="RO112" s="408"/>
      <c r="RP112" s="408"/>
      <c r="RQ112" s="408"/>
      <c r="RR112" s="408"/>
      <c r="RS112" s="408"/>
      <c r="RT112" s="408"/>
      <c r="RU112" s="408"/>
      <c r="RV112" s="408"/>
      <c r="RW112" s="408"/>
      <c r="RX112" s="408"/>
      <c r="RY112" s="408"/>
      <c r="RZ112" s="408"/>
      <c r="SA112" s="408"/>
      <c r="SB112" s="408"/>
      <c r="SC112" s="408"/>
      <c r="SD112" s="408"/>
      <c r="SE112" s="408"/>
      <c r="SF112" s="408"/>
      <c r="SG112" s="408"/>
      <c r="SH112" s="408"/>
      <c r="SI112" s="408"/>
      <c r="SJ112" s="408"/>
      <c r="SK112" s="408"/>
      <c r="SL112" s="408"/>
      <c r="SM112" s="408"/>
      <c r="SN112" s="408"/>
      <c r="SO112" s="408"/>
      <c r="SP112" s="408"/>
      <c r="SQ112" s="408"/>
      <c r="SR112" s="408"/>
      <c r="SS112" s="408"/>
      <c r="ST112" s="408"/>
      <c r="SU112" s="408"/>
      <c r="SV112" s="408"/>
      <c r="SW112" s="408"/>
      <c r="SX112" s="408"/>
      <c r="SY112" s="408"/>
      <c r="SZ112" s="408"/>
      <c r="TA112" s="408"/>
      <c r="TB112" s="408"/>
      <c r="TC112" s="408"/>
      <c r="TD112" s="408"/>
      <c r="TE112" s="408"/>
      <c r="TF112" s="408"/>
      <c r="TG112" s="408"/>
      <c r="TH112" s="408"/>
      <c r="TI112" s="408"/>
      <c r="TJ112" s="408"/>
      <c r="TK112" s="408"/>
      <c r="TL112" s="408"/>
      <c r="TM112" s="408"/>
      <c r="TN112" s="408"/>
      <c r="TO112" s="408"/>
      <c r="TP112" s="408"/>
      <c r="TQ112" s="408"/>
      <c r="TR112" s="408"/>
      <c r="TS112" s="408"/>
      <c r="TT112" s="408"/>
      <c r="TU112" s="408"/>
      <c r="TV112" s="408"/>
      <c r="TW112" s="408"/>
      <c r="TX112" s="408"/>
      <c r="TY112" s="408"/>
      <c r="TZ112" s="408"/>
      <c r="UA112" s="408"/>
      <c r="UB112" s="408"/>
      <c r="UC112" s="408"/>
      <c r="UD112" s="408"/>
      <c r="UE112" s="408"/>
      <c r="UF112" s="408"/>
      <c r="UG112" s="408"/>
      <c r="UH112" s="408"/>
      <c r="UI112" s="408"/>
      <c r="UJ112" s="408"/>
      <c r="UK112" s="408"/>
      <c r="UL112" s="408"/>
      <c r="UM112" s="408"/>
      <c r="UN112" s="408"/>
      <c r="UO112" s="408"/>
      <c r="UP112" s="408"/>
      <c r="UQ112" s="408"/>
      <c r="UR112" s="408"/>
      <c r="US112" s="408"/>
      <c r="UT112" s="408"/>
      <c r="UU112" s="408"/>
      <c r="UV112" s="408"/>
      <c r="UW112" s="408"/>
      <c r="UX112" s="408"/>
      <c r="UY112" s="408"/>
      <c r="UZ112" s="408"/>
      <c r="VA112" s="408"/>
      <c r="VB112" s="408"/>
      <c r="VC112" s="408"/>
      <c r="VD112" s="408"/>
      <c r="VE112" s="408"/>
      <c r="VF112" s="408"/>
      <c r="VG112" s="408"/>
      <c r="VH112" s="408"/>
      <c r="VI112" s="408"/>
      <c r="VJ112" s="408"/>
      <c r="VK112" s="408"/>
      <c r="VL112" s="408"/>
      <c r="VM112" s="408"/>
      <c r="VN112" s="408"/>
      <c r="VO112" s="408"/>
      <c r="VP112" s="408"/>
      <c r="VQ112" s="408"/>
      <c r="VR112" s="408"/>
      <c r="VS112" s="408"/>
      <c r="VT112" s="408"/>
      <c r="VU112" s="408"/>
      <c r="VV112" s="408"/>
      <c r="VW112" s="408"/>
      <c r="VX112" s="408"/>
      <c r="VY112" s="408"/>
      <c r="VZ112" s="408"/>
      <c r="WA112" s="408"/>
      <c r="WB112" s="408"/>
      <c r="WC112" s="408"/>
      <c r="WD112" s="408"/>
      <c r="WE112" s="408"/>
      <c r="WF112" s="408"/>
      <c r="WG112" s="408"/>
      <c r="WH112" s="408"/>
      <c r="WI112" s="408"/>
      <c r="WJ112" s="408"/>
      <c r="WK112" s="408"/>
      <c r="WL112" s="408"/>
      <c r="WM112" s="408"/>
      <c r="WN112" s="408"/>
      <c r="WO112" s="408"/>
      <c r="WP112" s="408"/>
      <c r="WQ112" s="408"/>
      <c r="WR112" s="408"/>
      <c r="WS112" s="408"/>
      <c r="WT112" s="408"/>
      <c r="WU112" s="408"/>
      <c r="WV112" s="408"/>
      <c r="WW112" s="408"/>
      <c r="WX112" s="408"/>
      <c r="WY112" s="408"/>
      <c r="WZ112" s="408"/>
      <c r="XA112" s="408"/>
      <c r="XB112" s="408"/>
      <c r="XC112" s="408"/>
      <c r="XD112" s="408"/>
      <c r="XE112" s="408"/>
      <c r="XF112" s="408"/>
      <c r="XG112" s="408"/>
      <c r="XH112" s="408"/>
      <c r="XI112" s="408"/>
      <c r="XJ112" s="408"/>
      <c r="XK112" s="408"/>
      <c r="XL112" s="408"/>
      <c r="XM112" s="408"/>
      <c r="XN112" s="408"/>
      <c r="XO112" s="408"/>
      <c r="XP112" s="408"/>
      <c r="XQ112" s="408"/>
      <c r="XR112" s="408"/>
      <c r="XS112" s="408"/>
      <c r="XT112" s="408"/>
      <c r="XU112" s="408"/>
      <c r="XV112" s="408"/>
      <c r="XW112" s="408"/>
      <c r="XX112" s="408"/>
      <c r="XY112" s="408"/>
      <c r="XZ112" s="408"/>
      <c r="YA112" s="408"/>
      <c r="YB112" s="408"/>
      <c r="YC112" s="408"/>
      <c r="YD112" s="408"/>
      <c r="YE112" s="408"/>
      <c r="YF112" s="408"/>
      <c r="YG112" s="408"/>
      <c r="YH112" s="408"/>
      <c r="YI112" s="408"/>
      <c r="YJ112" s="408"/>
      <c r="YK112" s="408"/>
      <c r="YL112" s="408"/>
      <c r="YM112" s="408"/>
      <c r="YN112" s="408"/>
      <c r="YO112" s="408"/>
      <c r="YP112" s="408"/>
      <c r="YQ112" s="408"/>
      <c r="YR112" s="408"/>
      <c r="YS112" s="408"/>
      <c r="YT112" s="408"/>
      <c r="YU112" s="408"/>
      <c r="YV112" s="408"/>
      <c r="YW112" s="408"/>
      <c r="YX112" s="408"/>
      <c r="YY112" s="408"/>
      <c r="YZ112" s="408"/>
      <c r="ZA112" s="408"/>
      <c r="ZB112" s="408"/>
      <c r="ZC112" s="408"/>
      <c r="ZD112" s="408"/>
      <c r="ZE112" s="408"/>
      <c r="ZF112" s="408"/>
      <c r="ZG112" s="408"/>
      <c r="ZH112" s="408"/>
      <c r="ZI112" s="408"/>
      <c r="ZJ112" s="408"/>
      <c r="ZK112" s="408"/>
      <c r="ZL112" s="408"/>
      <c r="ZM112" s="408"/>
      <c r="ZN112" s="408"/>
      <c r="ZO112" s="408"/>
      <c r="ZP112" s="408"/>
      <c r="ZQ112" s="408"/>
      <c r="ZR112" s="408"/>
      <c r="ZS112" s="408"/>
      <c r="ZT112" s="408"/>
      <c r="ZU112" s="408"/>
      <c r="ZV112" s="408"/>
      <c r="ZW112" s="408"/>
      <c r="ZX112" s="408"/>
      <c r="ZY112" s="408"/>
      <c r="ZZ112" s="408"/>
    </row>
    <row r="113" spans="19:702" s="406" customFormat="1" ht="15.75">
      <c r="S113" s="408"/>
      <c r="T113" s="408"/>
      <c r="U113" s="408"/>
      <c r="V113" s="408"/>
      <c r="W113" s="408"/>
      <c r="X113" s="408"/>
      <c r="Y113" s="408"/>
      <c r="Z113" s="408"/>
      <c r="AA113" s="408"/>
      <c r="AB113" s="408"/>
      <c r="AC113" s="408"/>
      <c r="AD113" s="408"/>
      <c r="AE113" s="408"/>
      <c r="AF113" s="408"/>
      <c r="AG113" s="408"/>
      <c r="AH113" s="408"/>
      <c r="AI113" s="408"/>
      <c r="AJ113" s="408"/>
      <c r="AK113" s="408"/>
      <c r="AL113" s="408"/>
      <c r="AM113" s="408"/>
      <c r="AN113" s="408"/>
      <c r="AO113" s="408"/>
      <c r="AP113" s="408"/>
      <c r="AQ113" s="408"/>
      <c r="AR113" s="408"/>
      <c r="AS113" s="408"/>
      <c r="AT113" s="408"/>
      <c r="AU113" s="408"/>
      <c r="AV113" s="408"/>
      <c r="AW113" s="408"/>
      <c r="AX113" s="408"/>
      <c r="AY113" s="408"/>
      <c r="AZ113" s="408"/>
      <c r="BA113" s="408"/>
      <c r="BB113" s="408"/>
      <c r="BC113" s="408"/>
      <c r="BD113" s="408"/>
      <c r="BE113" s="408"/>
      <c r="BF113" s="408"/>
      <c r="BG113" s="408"/>
      <c r="BH113" s="408"/>
      <c r="BI113" s="408"/>
      <c r="BJ113" s="408"/>
      <c r="BK113" s="408"/>
      <c r="BL113" s="408"/>
      <c r="BM113" s="408"/>
      <c r="BN113" s="408"/>
      <c r="BO113" s="408"/>
      <c r="BP113" s="408"/>
      <c r="BQ113" s="408"/>
      <c r="BR113" s="408"/>
      <c r="BS113" s="408"/>
      <c r="BT113" s="408"/>
      <c r="BU113" s="408"/>
      <c r="BV113" s="408"/>
      <c r="BW113" s="408"/>
      <c r="BX113" s="408"/>
      <c r="BY113" s="408"/>
      <c r="BZ113" s="408"/>
      <c r="CA113" s="408"/>
      <c r="CB113" s="408"/>
      <c r="CC113" s="408"/>
      <c r="CD113" s="408"/>
      <c r="CE113" s="408"/>
      <c r="CF113" s="408"/>
      <c r="CG113" s="408"/>
      <c r="CH113" s="408"/>
      <c r="CI113" s="408"/>
      <c r="CJ113" s="408"/>
      <c r="CK113" s="408"/>
      <c r="CL113" s="408"/>
      <c r="CM113" s="408"/>
      <c r="CN113" s="408"/>
      <c r="CO113" s="408"/>
      <c r="CP113" s="408"/>
      <c r="CQ113" s="408"/>
      <c r="CR113" s="408"/>
      <c r="CS113" s="408"/>
      <c r="CT113" s="408"/>
      <c r="CU113" s="408"/>
      <c r="CV113" s="408"/>
      <c r="CW113" s="408"/>
      <c r="CX113" s="408"/>
      <c r="CY113" s="408"/>
      <c r="CZ113" s="408"/>
      <c r="DA113" s="408"/>
      <c r="DB113" s="408"/>
      <c r="DC113" s="408"/>
      <c r="DD113" s="408"/>
      <c r="DE113" s="408"/>
      <c r="DF113" s="408"/>
      <c r="DG113" s="408"/>
      <c r="DH113" s="408"/>
      <c r="DI113" s="408"/>
      <c r="DJ113" s="408"/>
      <c r="DK113" s="408"/>
      <c r="DL113" s="408"/>
      <c r="DM113" s="408"/>
      <c r="DN113" s="408"/>
      <c r="DO113" s="408"/>
      <c r="DP113" s="408"/>
      <c r="DQ113" s="408"/>
      <c r="DR113" s="408"/>
      <c r="DS113" s="408"/>
      <c r="DT113" s="408"/>
      <c r="DU113" s="408"/>
      <c r="DV113" s="408"/>
      <c r="DW113" s="408"/>
      <c r="DX113" s="408"/>
      <c r="DY113" s="408"/>
      <c r="DZ113" s="408"/>
      <c r="EA113" s="408"/>
      <c r="EB113" s="408"/>
      <c r="EC113" s="408"/>
      <c r="ED113" s="408"/>
      <c r="EE113" s="408"/>
      <c r="EF113" s="408"/>
      <c r="EG113" s="408"/>
      <c r="EH113" s="408"/>
      <c r="EI113" s="408"/>
      <c r="EJ113" s="408"/>
      <c r="EK113" s="408"/>
      <c r="EL113" s="408"/>
      <c r="EM113" s="408"/>
      <c r="EN113" s="408"/>
      <c r="EO113" s="408"/>
      <c r="EP113" s="408"/>
      <c r="EQ113" s="408"/>
      <c r="ER113" s="408"/>
      <c r="ES113" s="408"/>
      <c r="ET113" s="408"/>
      <c r="EU113" s="408"/>
      <c r="EV113" s="408"/>
      <c r="EW113" s="408"/>
      <c r="EX113" s="408"/>
      <c r="EY113" s="408"/>
      <c r="EZ113" s="408"/>
      <c r="FA113" s="408"/>
      <c r="FB113" s="408"/>
      <c r="FC113" s="408"/>
      <c r="FD113" s="408"/>
      <c r="FE113" s="408"/>
      <c r="FF113" s="408"/>
      <c r="FG113" s="408"/>
      <c r="FH113" s="408"/>
      <c r="FI113" s="408"/>
      <c r="FJ113" s="408"/>
      <c r="FK113" s="408"/>
      <c r="FL113" s="408"/>
      <c r="FM113" s="408"/>
      <c r="FN113" s="408"/>
      <c r="FO113" s="408"/>
      <c r="FP113" s="408"/>
      <c r="FQ113" s="408"/>
      <c r="FR113" s="408"/>
      <c r="FS113" s="408"/>
      <c r="FT113" s="408"/>
      <c r="FU113" s="408"/>
      <c r="FV113" s="408"/>
      <c r="FW113" s="408"/>
      <c r="FX113" s="408"/>
      <c r="FY113" s="408"/>
      <c r="FZ113" s="408"/>
      <c r="GA113" s="408"/>
      <c r="GB113" s="408"/>
      <c r="GC113" s="408"/>
      <c r="GD113" s="408"/>
      <c r="GE113" s="408"/>
      <c r="GF113" s="408"/>
      <c r="GG113" s="408"/>
      <c r="GH113" s="408"/>
      <c r="GI113" s="408"/>
      <c r="GJ113" s="408"/>
      <c r="GK113" s="408"/>
      <c r="GL113" s="408"/>
      <c r="GM113" s="408"/>
      <c r="GN113" s="408"/>
      <c r="GO113" s="408"/>
      <c r="GP113" s="408"/>
      <c r="GQ113" s="408"/>
      <c r="GR113" s="408"/>
      <c r="GS113" s="408"/>
      <c r="GT113" s="408"/>
      <c r="GU113" s="408"/>
      <c r="GV113" s="408"/>
      <c r="GW113" s="408"/>
      <c r="GX113" s="408"/>
      <c r="GY113" s="408"/>
      <c r="GZ113" s="408"/>
      <c r="HA113" s="408"/>
      <c r="HB113" s="408"/>
      <c r="HC113" s="408"/>
      <c r="HD113" s="408"/>
      <c r="HE113" s="408"/>
      <c r="HF113" s="408"/>
      <c r="HG113" s="408"/>
      <c r="HH113" s="408"/>
      <c r="HI113" s="408"/>
      <c r="HJ113" s="408"/>
      <c r="HK113" s="408"/>
      <c r="HL113" s="408"/>
      <c r="HM113" s="408"/>
      <c r="HN113" s="408"/>
      <c r="HO113" s="408"/>
      <c r="HP113" s="408"/>
      <c r="HQ113" s="408"/>
      <c r="HR113" s="408"/>
      <c r="HS113" s="408"/>
      <c r="HT113" s="408"/>
      <c r="HU113" s="408"/>
      <c r="HV113" s="408"/>
      <c r="HW113" s="408"/>
      <c r="HX113" s="408"/>
      <c r="HY113" s="408"/>
      <c r="HZ113" s="408"/>
      <c r="IA113" s="408"/>
      <c r="IB113" s="408"/>
      <c r="IC113" s="408"/>
      <c r="ID113" s="408"/>
      <c r="IE113" s="408"/>
      <c r="IF113" s="408"/>
      <c r="IG113" s="408"/>
      <c r="IH113" s="408"/>
      <c r="II113" s="408"/>
      <c r="IJ113" s="408"/>
      <c r="IK113" s="408"/>
      <c r="IL113" s="408"/>
      <c r="IM113" s="408"/>
      <c r="IN113" s="408"/>
      <c r="IO113" s="408"/>
      <c r="IP113" s="408"/>
      <c r="IQ113" s="408"/>
      <c r="IR113" s="408"/>
      <c r="IS113" s="408"/>
      <c r="IT113" s="408"/>
      <c r="IU113" s="408"/>
      <c r="IV113" s="408"/>
      <c r="IW113" s="408"/>
      <c r="IX113" s="408"/>
      <c r="IY113" s="408"/>
      <c r="IZ113" s="408"/>
      <c r="JA113" s="408"/>
      <c r="JB113" s="408"/>
      <c r="JC113" s="408"/>
      <c r="JD113" s="408"/>
      <c r="JE113" s="408"/>
      <c r="JF113" s="408"/>
      <c r="JG113" s="408"/>
      <c r="JH113" s="408"/>
      <c r="JI113" s="408"/>
      <c r="JJ113" s="408"/>
      <c r="JK113" s="408"/>
      <c r="JL113" s="408"/>
      <c r="JM113" s="408"/>
      <c r="JN113" s="408"/>
      <c r="JO113" s="408"/>
      <c r="JP113" s="408"/>
      <c r="JQ113" s="408"/>
      <c r="JR113" s="408"/>
      <c r="JS113" s="408"/>
      <c r="JT113" s="408"/>
      <c r="JU113" s="408"/>
      <c r="JV113" s="408"/>
      <c r="JW113" s="408"/>
      <c r="JX113" s="408"/>
      <c r="JY113" s="408"/>
      <c r="JZ113" s="408"/>
      <c r="KA113" s="408"/>
      <c r="KB113" s="408"/>
      <c r="KC113" s="408"/>
      <c r="KD113" s="408"/>
      <c r="KE113" s="408"/>
      <c r="KF113" s="408"/>
      <c r="KG113" s="408"/>
      <c r="KH113" s="408"/>
      <c r="KI113" s="408"/>
      <c r="KJ113" s="408"/>
      <c r="KK113" s="408"/>
      <c r="KL113" s="408"/>
      <c r="KM113" s="408"/>
      <c r="KN113" s="408"/>
      <c r="KO113" s="408"/>
      <c r="KP113" s="408"/>
      <c r="KQ113" s="408"/>
      <c r="KR113" s="408"/>
      <c r="KS113" s="408"/>
      <c r="KT113" s="408"/>
      <c r="KU113" s="408"/>
      <c r="KV113" s="408"/>
      <c r="KW113" s="408"/>
      <c r="KX113" s="408"/>
      <c r="KY113" s="408"/>
      <c r="KZ113" s="408"/>
      <c r="LA113" s="408"/>
      <c r="LB113" s="408"/>
      <c r="LC113" s="408"/>
      <c r="LD113" s="408"/>
      <c r="LE113" s="408"/>
      <c r="LF113" s="408"/>
      <c r="LG113" s="408"/>
      <c r="LH113" s="408"/>
      <c r="LI113" s="408"/>
      <c r="LJ113" s="408"/>
      <c r="LK113" s="408"/>
      <c r="LL113" s="408"/>
      <c r="LM113" s="408"/>
      <c r="LN113" s="408"/>
      <c r="LO113" s="408"/>
      <c r="LP113" s="408"/>
      <c r="LQ113" s="408"/>
      <c r="LR113" s="408"/>
      <c r="LS113" s="408"/>
      <c r="LT113" s="408"/>
      <c r="LU113" s="408"/>
      <c r="LV113" s="408"/>
      <c r="LW113" s="408"/>
      <c r="LX113" s="408"/>
      <c r="LY113" s="408"/>
      <c r="LZ113" s="408"/>
      <c r="MA113" s="408"/>
      <c r="MB113" s="408"/>
      <c r="MC113" s="408"/>
      <c r="MD113" s="408"/>
      <c r="ME113" s="408"/>
      <c r="MF113" s="408"/>
      <c r="MG113" s="408"/>
      <c r="MH113" s="408"/>
      <c r="MI113" s="408"/>
      <c r="MJ113" s="408"/>
      <c r="MK113" s="408"/>
      <c r="ML113" s="408"/>
      <c r="MM113" s="408"/>
      <c r="MN113" s="408"/>
      <c r="MO113" s="408"/>
      <c r="MP113" s="408"/>
      <c r="MQ113" s="408"/>
      <c r="MR113" s="408"/>
      <c r="MS113" s="408"/>
      <c r="MT113" s="408"/>
      <c r="MU113" s="408"/>
      <c r="MV113" s="408"/>
      <c r="MW113" s="408"/>
      <c r="MX113" s="408"/>
      <c r="MY113" s="408"/>
      <c r="MZ113" s="408"/>
      <c r="NA113" s="408"/>
      <c r="NB113" s="408"/>
      <c r="NC113" s="408"/>
      <c r="ND113" s="408"/>
      <c r="NE113" s="408"/>
      <c r="NF113" s="408"/>
      <c r="NG113" s="408"/>
      <c r="NH113" s="408"/>
      <c r="NI113" s="408"/>
      <c r="NJ113" s="408"/>
      <c r="NK113" s="408"/>
      <c r="NL113" s="408"/>
      <c r="NM113" s="408"/>
      <c r="NN113" s="408"/>
      <c r="NO113" s="408"/>
      <c r="NP113" s="408"/>
      <c r="NQ113" s="408"/>
      <c r="NR113" s="408"/>
      <c r="NS113" s="408"/>
      <c r="NT113" s="408"/>
      <c r="NU113" s="408"/>
      <c r="NV113" s="408"/>
      <c r="NW113" s="408"/>
      <c r="NX113" s="408"/>
      <c r="NY113" s="408"/>
      <c r="NZ113" s="408"/>
      <c r="OA113" s="408"/>
      <c r="OB113" s="408"/>
      <c r="OC113" s="408"/>
      <c r="OD113" s="408"/>
      <c r="OE113" s="408"/>
      <c r="OF113" s="408"/>
      <c r="OG113" s="408"/>
      <c r="OH113" s="408"/>
      <c r="OI113" s="408"/>
      <c r="OJ113" s="408"/>
      <c r="OK113" s="408"/>
      <c r="OL113" s="408"/>
      <c r="OM113" s="408"/>
      <c r="ON113" s="408"/>
      <c r="OO113" s="408"/>
      <c r="OP113" s="408"/>
      <c r="OQ113" s="408"/>
      <c r="OR113" s="408"/>
      <c r="OS113" s="408"/>
      <c r="OT113" s="408"/>
      <c r="OU113" s="408"/>
      <c r="OV113" s="408"/>
      <c r="OW113" s="408"/>
      <c r="OX113" s="408"/>
      <c r="OY113" s="408"/>
      <c r="OZ113" s="408"/>
      <c r="PA113" s="408"/>
      <c r="PB113" s="408"/>
      <c r="PC113" s="408"/>
      <c r="PD113" s="408"/>
      <c r="PE113" s="408"/>
      <c r="PF113" s="408"/>
      <c r="PG113" s="408"/>
      <c r="PH113" s="408"/>
      <c r="PI113" s="408"/>
      <c r="PJ113" s="408"/>
      <c r="PK113" s="408"/>
      <c r="PL113" s="408"/>
      <c r="PM113" s="408"/>
      <c r="PN113" s="408"/>
      <c r="PO113" s="408"/>
      <c r="PP113" s="408"/>
      <c r="PQ113" s="408"/>
      <c r="PR113" s="408"/>
      <c r="PS113" s="408"/>
      <c r="PT113" s="408"/>
      <c r="PU113" s="408"/>
      <c r="PV113" s="408"/>
      <c r="PW113" s="408"/>
      <c r="PX113" s="408"/>
      <c r="PY113" s="408"/>
      <c r="PZ113" s="408"/>
      <c r="QA113" s="408"/>
      <c r="QB113" s="408"/>
      <c r="QC113" s="408"/>
      <c r="QD113" s="408"/>
      <c r="QE113" s="408"/>
      <c r="QF113" s="408"/>
      <c r="QG113" s="408"/>
      <c r="QH113" s="408"/>
      <c r="QI113" s="408"/>
      <c r="QJ113" s="408"/>
      <c r="QK113" s="408"/>
      <c r="QL113" s="408"/>
      <c r="QM113" s="408"/>
      <c r="QN113" s="408"/>
      <c r="QO113" s="408"/>
      <c r="QP113" s="408"/>
      <c r="QQ113" s="408"/>
      <c r="QR113" s="408"/>
      <c r="QS113" s="408"/>
      <c r="QT113" s="408"/>
      <c r="QU113" s="408"/>
      <c r="QV113" s="408"/>
      <c r="QW113" s="408"/>
      <c r="QX113" s="408"/>
      <c r="QY113" s="408"/>
      <c r="QZ113" s="408"/>
      <c r="RA113" s="408"/>
      <c r="RB113" s="408"/>
      <c r="RC113" s="408"/>
      <c r="RD113" s="408"/>
      <c r="RE113" s="408"/>
      <c r="RF113" s="408"/>
      <c r="RG113" s="408"/>
      <c r="RH113" s="408"/>
      <c r="RI113" s="408"/>
      <c r="RJ113" s="408"/>
      <c r="RK113" s="408"/>
      <c r="RL113" s="408"/>
      <c r="RM113" s="408"/>
      <c r="RN113" s="408"/>
      <c r="RO113" s="408"/>
      <c r="RP113" s="408"/>
      <c r="RQ113" s="408"/>
      <c r="RR113" s="408"/>
      <c r="RS113" s="408"/>
      <c r="RT113" s="408"/>
      <c r="RU113" s="408"/>
      <c r="RV113" s="408"/>
      <c r="RW113" s="408"/>
      <c r="RX113" s="408"/>
      <c r="RY113" s="408"/>
      <c r="RZ113" s="408"/>
      <c r="SA113" s="408"/>
      <c r="SB113" s="408"/>
      <c r="SC113" s="408"/>
      <c r="SD113" s="408"/>
      <c r="SE113" s="408"/>
      <c r="SF113" s="408"/>
      <c r="SG113" s="408"/>
      <c r="SH113" s="408"/>
      <c r="SI113" s="408"/>
      <c r="SJ113" s="408"/>
      <c r="SK113" s="408"/>
      <c r="SL113" s="408"/>
      <c r="SM113" s="408"/>
      <c r="SN113" s="408"/>
      <c r="SO113" s="408"/>
      <c r="SP113" s="408"/>
      <c r="SQ113" s="408"/>
      <c r="SR113" s="408"/>
      <c r="SS113" s="408"/>
      <c r="ST113" s="408"/>
      <c r="SU113" s="408"/>
      <c r="SV113" s="408"/>
      <c r="SW113" s="408"/>
      <c r="SX113" s="408"/>
      <c r="SY113" s="408"/>
      <c r="SZ113" s="408"/>
      <c r="TA113" s="408"/>
      <c r="TB113" s="408"/>
      <c r="TC113" s="408"/>
      <c r="TD113" s="408"/>
      <c r="TE113" s="408"/>
      <c r="TF113" s="408"/>
      <c r="TG113" s="408"/>
      <c r="TH113" s="408"/>
      <c r="TI113" s="408"/>
      <c r="TJ113" s="408"/>
      <c r="TK113" s="408"/>
      <c r="TL113" s="408"/>
      <c r="TM113" s="408"/>
      <c r="TN113" s="408"/>
      <c r="TO113" s="408"/>
      <c r="TP113" s="408"/>
      <c r="TQ113" s="408"/>
      <c r="TR113" s="408"/>
      <c r="TS113" s="408"/>
      <c r="TT113" s="408"/>
      <c r="TU113" s="408"/>
      <c r="TV113" s="408"/>
      <c r="TW113" s="408"/>
      <c r="TX113" s="408"/>
      <c r="TY113" s="408"/>
      <c r="TZ113" s="408"/>
      <c r="UA113" s="408"/>
      <c r="UB113" s="408"/>
      <c r="UC113" s="408"/>
      <c r="UD113" s="408"/>
      <c r="UE113" s="408"/>
      <c r="UF113" s="408"/>
      <c r="UG113" s="408"/>
      <c r="UH113" s="408"/>
      <c r="UI113" s="408"/>
      <c r="UJ113" s="408"/>
      <c r="UK113" s="408"/>
      <c r="UL113" s="408"/>
      <c r="UM113" s="408"/>
      <c r="UN113" s="408"/>
      <c r="UO113" s="408"/>
      <c r="UP113" s="408"/>
      <c r="UQ113" s="408"/>
      <c r="UR113" s="408"/>
      <c r="US113" s="408"/>
      <c r="UT113" s="408"/>
      <c r="UU113" s="408"/>
      <c r="UV113" s="408"/>
      <c r="UW113" s="408"/>
      <c r="UX113" s="408"/>
      <c r="UY113" s="408"/>
      <c r="UZ113" s="408"/>
      <c r="VA113" s="408"/>
      <c r="VB113" s="408"/>
      <c r="VC113" s="408"/>
      <c r="VD113" s="408"/>
      <c r="VE113" s="408"/>
      <c r="VF113" s="408"/>
      <c r="VG113" s="408"/>
      <c r="VH113" s="408"/>
      <c r="VI113" s="408"/>
      <c r="VJ113" s="408"/>
      <c r="VK113" s="408"/>
      <c r="VL113" s="408"/>
      <c r="VM113" s="408"/>
      <c r="VN113" s="408"/>
      <c r="VO113" s="408"/>
      <c r="VP113" s="408"/>
      <c r="VQ113" s="408"/>
      <c r="VR113" s="408"/>
      <c r="VS113" s="408"/>
      <c r="VT113" s="408"/>
      <c r="VU113" s="408"/>
      <c r="VV113" s="408"/>
      <c r="VW113" s="408"/>
      <c r="VX113" s="408"/>
      <c r="VY113" s="408"/>
      <c r="VZ113" s="408"/>
      <c r="WA113" s="408"/>
      <c r="WB113" s="408"/>
      <c r="WC113" s="408"/>
      <c r="WD113" s="408"/>
      <c r="WE113" s="408"/>
      <c r="WF113" s="408"/>
      <c r="WG113" s="408"/>
      <c r="WH113" s="408"/>
      <c r="WI113" s="408"/>
      <c r="WJ113" s="408"/>
      <c r="WK113" s="408"/>
      <c r="WL113" s="408"/>
      <c r="WM113" s="408"/>
      <c r="WN113" s="408"/>
      <c r="WO113" s="408"/>
      <c r="WP113" s="408"/>
      <c r="WQ113" s="408"/>
      <c r="WR113" s="408"/>
      <c r="WS113" s="408"/>
      <c r="WT113" s="408"/>
      <c r="WU113" s="408"/>
      <c r="WV113" s="408"/>
      <c r="WW113" s="408"/>
      <c r="WX113" s="408"/>
      <c r="WY113" s="408"/>
      <c r="WZ113" s="408"/>
      <c r="XA113" s="408"/>
      <c r="XB113" s="408"/>
      <c r="XC113" s="408"/>
      <c r="XD113" s="408"/>
      <c r="XE113" s="408"/>
      <c r="XF113" s="408"/>
      <c r="XG113" s="408"/>
      <c r="XH113" s="408"/>
      <c r="XI113" s="408"/>
      <c r="XJ113" s="408"/>
      <c r="XK113" s="408"/>
      <c r="XL113" s="408"/>
      <c r="XM113" s="408"/>
      <c r="XN113" s="408"/>
      <c r="XO113" s="408"/>
      <c r="XP113" s="408"/>
      <c r="XQ113" s="408"/>
      <c r="XR113" s="408"/>
      <c r="XS113" s="408"/>
      <c r="XT113" s="408"/>
      <c r="XU113" s="408"/>
      <c r="XV113" s="408"/>
      <c r="XW113" s="408"/>
      <c r="XX113" s="408"/>
      <c r="XY113" s="408"/>
      <c r="XZ113" s="408"/>
      <c r="YA113" s="408"/>
      <c r="YB113" s="408"/>
      <c r="YC113" s="408"/>
      <c r="YD113" s="408"/>
      <c r="YE113" s="408"/>
      <c r="YF113" s="408"/>
      <c r="YG113" s="408"/>
      <c r="YH113" s="408"/>
      <c r="YI113" s="408"/>
      <c r="YJ113" s="408"/>
      <c r="YK113" s="408"/>
      <c r="YL113" s="408"/>
      <c r="YM113" s="408"/>
      <c r="YN113" s="408"/>
      <c r="YO113" s="408"/>
      <c r="YP113" s="408"/>
      <c r="YQ113" s="408"/>
      <c r="YR113" s="408"/>
      <c r="YS113" s="408"/>
      <c r="YT113" s="408"/>
      <c r="YU113" s="408"/>
      <c r="YV113" s="408"/>
      <c r="YW113" s="408"/>
      <c r="YX113" s="408"/>
      <c r="YY113" s="408"/>
      <c r="YZ113" s="408"/>
      <c r="ZA113" s="408"/>
      <c r="ZB113" s="408"/>
      <c r="ZC113" s="408"/>
      <c r="ZD113" s="408"/>
      <c r="ZE113" s="408"/>
      <c r="ZF113" s="408"/>
      <c r="ZG113" s="408"/>
      <c r="ZH113" s="408"/>
      <c r="ZI113" s="408"/>
      <c r="ZJ113" s="408"/>
      <c r="ZK113" s="408"/>
      <c r="ZL113" s="408"/>
      <c r="ZM113" s="408"/>
      <c r="ZN113" s="408"/>
      <c r="ZO113" s="408"/>
      <c r="ZP113" s="408"/>
      <c r="ZQ113" s="408"/>
      <c r="ZR113" s="408"/>
      <c r="ZS113" s="408"/>
      <c r="ZT113" s="408"/>
      <c r="ZU113" s="408"/>
      <c r="ZV113" s="408"/>
      <c r="ZW113" s="408"/>
      <c r="ZX113" s="408"/>
      <c r="ZY113" s="408"/>
      <c r="ZZ113" s="408"/>
    </row>
    <row r="114" spans="19:702" s="406" customFormat="1" ht="15.75">
      <c r="S114" s="408"/>
      <c r="T114" s="408"/>
      <c r="U114" s="408"/>
      <c r="V114" s="408"/>
      <c r="W114" s="408"/>
      <c r="X114" s="408"/>
      <c r="Y114" s="408"/>
      <c r="Z114" s="408"/>
      <c r="AA114" s="408"/>
      <c r="AB114" s="408"/>
      <c r="AC114" s="408"/>
      <c r="AD114" s="408"/>
      <c r="AE114" s="408"/>
      <c r="AF114" s="408"/>
      <c r="AG114" s="408"/>
      <c r="AH114" s="408"/>
      <c r="AI114" s="408"/>
      <c r="AJ114" s="408"/>
      <c r="AK114" s="408"/>
      <c r="AL114" s="408"/>
      <c r="AM114" s="408"/>
      <c r="AN114" s="408"/>
      <c r="AO114" s="408"/>
      <c r="AP114" s="408"/>
      <c r="AQ114" s="408"/>
      <c r="AR114" s="408"/>
      <c r="AS114" s="408"/>
      <c r="AT114" s="408"/>
      <c r="AU114" s="408"/>
      <c r="AV114" s="408"/>
      <c r="AW114" s="408"/>
      <c r="AX114" s="408"/>
      <c r="AY114" s="408"/>
      <c r="AZ114" s="408"/>
      <c r="BA114" s="408"/>
      <c r="BB114" s="408"/>
      <c r="BC114" s="408"/>
      <c r="BD114" s="408"/>
      <c r="BE114" s="408"/>
      <c r="BF114" s="408"/>
      <c r="BG114" s="408"/>
      <c r="BH114" s="408"/>
      <c r="BI114" s="408"/>
      <c r="BJ114" s="408"/>
      <c r="BK114" s="408"/>
      <c r="BL114" s="408"/>
      <c r="BM114" s="408"/>
      <c r="BN114" s="408"/>
      <c r="BO114" s="408"/>
      <c r="BP114" s="408"/>
      <c r="BQ114" s="408"/>
      <c r="BR114" s="408"/>
      <c r="BS114" s="408"/>
      <c r="BT114" s="408"/>
      <c r="BU114" s="408"/>
      <c r="BV114" s="408"/>
      <c r="BW114" s="408"/>
      <c r="BX114" s="408"/>
      <c r="BY114" s="408"/>
      <c r="BZ114" s="408"/>
      <c r="CA114" s="408"/>
      <c r="CB114" s="408"/>
      <c r="CC114" s="408"/>
      <c r="CD114" s="408"/>
      <c r="CE114" s="408"/>
      <c r="CF114" s="408"/>
      <c r="CG114" s="408"/>
      <c r="CH114" s="408"/>
      <c r="CI114" s="408"/>
      <c r="CJ114" s="408"/>
      <c r="CK114" s="408"/>
      <c r="CL114" s="408"/>
      <c r="CM114" s="408"/>
      <c r="CN114" s="408"/>
      <c r="CO114" s="408"/>
      <c r="CP114" s="408"/>
      <c r="CQ114" s="408"/>
      <c r="CR114" s="408"/>
      <c r="CS114" s="408"/>
      <c r="CT114" s="408"/>
      <c r="CU114" s="408"/>
      <c r="CV114" s="408"/>
      <c r="CW114" s="408"/>
      <c r="CX114" s="408"/>
      <c r="CY114" s="408"/>
      <c r="CZ114" s="408"/>
      <c r="DA114" s="408"/>
      <c r="DB114" s="408"/>
      <c r="DC114" s="408"/>
      <c r="DD114" s="408"/>
      <c r="DE114" s="408"/>
      <c r="DF114" s="408"/>
      <c r="DG114" s="408"/>
      <c r="DH114" s="408"/>
      <c r="DI114" s="408"/>
      <c r="DJ114" s="408"/>
      <c r="DK114" s="408"/>
      <c r="DL114" s="408"/>
      <c r="DM114" s="408"/>
      <c r="DN114" s="408"/>
      <c r="DO114" s="408"/>
      <c r="DP114" s="408"/>
      <c r="DQ114" s="408"/>
      <c r="DR114" s="408"/>
      <c r="DS114" s="408"/>
      <c r="DT114" s="408"/>
      <c r="DU114" s="408"/>
      <c r="DV114" s="408"/>
      <c r="DW114" s="408"/>
      <c r="DX114" s="408"/>
      <c r="DY114" s="408"/>
      <c r="DZ114" s="408"/>
      <c r="EA114" s="408"/>
      <c r="EB114" s="408"/>
      <c r="EC114" s="408"/>
      <c r="ED114" s="408"/>
      <c r="EE114" s="408"/>
      <c r="EF114" s="408"/>
      <c r="EG114" s="408"/>
      <c r="EH114" s="408"/>
      <c r="EI114" s="408"/>
      <c r="EJ114" s="408"/>
      <c r="EK114" s="408"/>
      <c r="EL114" s="408"/>
      <c r="EM114" s="408"/>
      <c r="EN114" s="408"/>
      <c r="EO114" s="408"/>
      <c r="EP114" s="408"/>
      <c r="EQ114" s="408"/>
      <c r="ER114" s="408"/>
      <c r="ES114" s="408"/>
      <c r="ET114" s="408"/>
      <c r="EU114" s="408"/>
      <c r="EV114" s="408"/>
      <c r="EW114" s="408"/>
      <c r="EX114" s="408"/>
      <c r="EY114" s="408"/>
      <c r="EZ114" s="408"/>
      <c r="FA114" s="408"/>
      <c r="FB114" s="408"/>
      <c r="FC114" s="408"/>
      <c r="FD114" s="408"/>
      <c r="FE114" s="408"/>
      <c r="FF114" s="408"/>
      <c r="FG114" s="408"/>
      <c r="FH114" s="408"/>
      <c r="FI114" s="408"/>
      <c r="FJ114" s="408"/>
      <c r="FK114" s="408"/>
      <c r="FL114" s="408"/>
      <c r="FM114" s="408"/>
      <c r="FN114" s="408"/>
      <c r="FO114" s="408"/>
      <c r="FP114" s="408"/>
      <c r="FQ114" s="408"/>
      <c r="FR114" s="408"/>
      <c r="FS114" s="408"/>
      <c r="FT114" s="408"/>
      <c r="FU114" s="408"/>
      <c r="FV114" s="408"/>
      <c r="FW114" s="408"/>
      <c r="FX114" s="408"/>
      <c r="FY114" s="408"/>
      <c r="FZ114" s="408"/>
      <c r="GA114" s="408"/>
      <c r="GB114" s="408"/>
      <c r="GC114" s="408"/>
      <c r="GD114" s="408"/>
      <c r="GE114" s="408"/>
      <c r="GF114" s="408"/>
      <c r="GG114" s="408"/>
      <c r="GH114" s="408"/>
      <c r="GI114" s="408"/>
      <c r="GJ114" s="408"/>
      <c r="GK114" s="408"/>
      <c r="GL114" s="408"/>
      <c r="GM114" s="408"/>
      <c r="GN114" s="408"/>
      <c r="GO114" s="408"/>
      <c r="GP114" s="408"/>
      <c r="GQ114" s="408"/>
      <c r="GR114" s="408"/>
      <c r="GS114" s="408"/>
      <c r="GT114" s="408"/>
      <c r="GU114" s="408"/>
      <c r="GV114" s="408"/>
      <c r="GW114" s="408"/>
      <c r="GX114" s="408"/>
      <c r="GY114" s="408"/>
      <c r="GZ114" s="408"/>
      <c r="HA114" s="408"/>
      <c r="HB114" s="408"/>
      <c r="HC114" s="408"/>
      <c r="HD114" s="408"/>
      <c r="HE114" s="408"/>
      <c r="HF114" s="408"/>
      <c r="HG114" s="408"/>
      <c r="HH114" s="408"/>
      <c r="HI114" s="408"/>
      <c r="HJ114" s="408"/>
      <c r="HK114" s="408"/>
      <c r="HL114" s="408"/>
      <c r="HM114" s="408"/>
      <c r="HN114" s="408"/>
      <c r="HO114" s="408"/>
      <c r="HP114" s="408"/>
      <c r="HQ114" s="408"/>
      <c r="HR114" s="408"/>
      <c r="HS114" s="408"/>
      <c r="HT114" s="408"/>
      <c r="HU114" s="408"/>
      <c r="HV114" s="408"/>
      <c r="HW114" s="408"/>
      <c r="HX114" s="408"/>
      <c r="HY114" s="408"/>
      <c r="HZ114" s="408"/>
      <c r="IA114" s="408"/>
      <c r="IB114" s="408"/>
      <c r="IC114" s="408"/>
      <c r="ID114" s="408"/>
      <c r="IE114" s="408"/>
      <c r="IF114" s="408"/>
      <c r="IG114" s="408"/>
      <c r="IH114" s="408"/>
      <c r="II114" s="408"/>
      <c r="IJ114" s="408"/>
      <c r="IK114" s="408"/>
      <c r="IL114" s="408"/>
      <c r="IM114" s="408"/>
      <c r="IN114" s="408"/>
      <c r="IO114" s="408"/>
      <c r="IP114" s="408"/>
      <c r="IQ114" s="408"/>
      <c r="IR114" s="408"/>
      <c r="IS114" s="408"/>
      <c r="IT114" s="408"/>
      <c r="IU114" s="408"/>
      <c r="IV114" s="408"/>
      <c r="IW114" s="408"/>
      <c r="IX114" s="408"/>
      <c r="IY114" s="408"/>
      <c r="IZ114" s="408"/>
      <c r="JA114" s="408"/>
      <c r="JB114" s="408"/>
      <c r="JC114" s="408"/>
      <c r="JD114" s="408"/>
      <c r="JE114" s="408"/>
      <c r="JF114" s="408"/>
      <c r="JG114" s="408"/>
      <c r="JH114" s="408"/>
      <c r="JI114" s="408"/>
      <c r="JJ114" s="408"/>
      <c r="JK114" s="408"/>
      <c r="JL114" s="408"/>
      <c r="JM114" s="408"/>
      <c r="JN114" s="408"/>
      <c r="JO114" s="408"/>
      <c r="JP114" s="408"/>
      <c r="JQ114" s="408"/>
      <c r="JR114" s="408"/>
      <c r="JS114" s="408"/>
      <c r="JT114" s="408"/>
      <c r="JU114" s="408"/>
      <c r="JV114" s="408"/>
      <c r="JW114" s="408"/>
      <c r="JX114" s="408"/>
      <c r="JY114" s="408"/>
      <c r="JZ114" s="408"/>
      <c r="KA114" s="408"/>
      <c r="KB114" s="408"/>
      <c r="KC114" s="408"/>
      <c r="KD114" s="408"/>
      <c r="KE114" s="408"/>
      <c r="KF114" s="408"/>
      <c r="KG114" s="408"/>
      <c r="KH114" s="408"/>
      <c r="KI114" s="408"/>
      <c r="KJ114" s="408"/>
      <c r="KK114" s="408"/>
      <c r="KL114" s="408"/>
      <c r="KM114" s="408"/>
      <c r="KN114" s="408"/>
      <c r="KO114" s="408"/>
      <c r="KP114" s="408"/>
      <c r="KQ114" s="408"/>
      <c r="KR114" s="408"/>
      <c r="KS114" s="408"/>
      <c r="KT114" s="408"/>
      <c r="KU114" s="408"/>
      <c r="KV114" s="408"/>
      <c r="KW114" s="408"/>
      <c r="KX114" s="408"/>
      <c r="KY114" s="408"/>
      <c r="KZ114" s="408"/>
      <c r="LA114" s="408"/>
      <c r="LB114" s="408"/>
      <c r="LC114" s="408"/>
      <c r="LD114" s="408"/>
      <c r="LE114" s="408"/>
      <c r="LF114" s="408"/>
      <c r="LG114" s="408"/>
      <c r="LH114" s="408"/>
      <c r="LI114" s="408"/>
      <c r="LJ114" s="408"/>
      <c r="LK114" s="408"/>
      <c r="LL114" s="408"/>
      <c r="LM114" s="408"/>
      <c r="LN114" s="408"/>
      <c r="LO114" s="408"/>
      <c r="LP114" s="408"/>
      <c r="LQ114" s="408"/>
      <c r="LR114" s="408"/>
      <c r="LS114" s="408"/>
      <c r="LT114" s="408"/>
      <c r="LU114" s="408"/>
      <c r="LV114" s="408"/>
      <c r="LW114" s="408"/>
      <c r="LX114" s="408"/>
      <c r="LY114" s="408"/>
      <c r="LZ114" s="408"/>
      <c r="MA114" s="408"/>
      <c r="MB114" s="408"/>
      <c r="MC114" s="408"/>
      <c r="MD114" s="408"/>
      <c r="ME114" s="408"/>
      <c r="MF114" s="408"/>
      <c r="MG114" s="408"/>
      <c r="MH114" s="408"/>
      <c r="MI114" s="408"/>
      <c r="MJ114" s="408"/>
      <c r="MK114" s="408"/>
      <c r="ML114" s="408"/>
      <c r="MM114" s="408"/>
      <c r="MN114" s="408"/>
      <c r="MO114" s="408"/>
      <c r="MP114" s="408"/>
      <c r="MQ114" s="408"/>
      <c r="MR114" s="408"/>
      <c r="MS114" s="408"/>
      <c r="MT114" s="408"/>
      <c r="MU114" s="408"/>
      <c r="MV114" s="408"/>
      <c r="MW114" s="408"/>
      <c r="MX114" s="408"/>
      <c r="MY114" s="408"/>
      <c r="MZ114" s="408"/>
      <c r="NA114" s="408"/>
      <c r="NB114" s="408"/>
      <c r="NC114" s="408"/>
      <c r="ND114" s="408"/>
      <c r="NE114" s="408"/>
      <c r="NF114" s="408"/>
      <c r="NG114" s="408"/>
      <c r="NH114" s="408"/>
      <c r="NI114" s="408"/>
      <c r="NJ114" s="408"/>
      <c r="NK114" s="408"/>
      <c r="NL114" s="408"/>
      <c r="NM114" s="408"/>
      <c r="NN114" s="408"/>
      <c r="NO114" s="408"/>
      <c r="NP114" s="408"/>
      <c r="NQ114" s="408"/>
      <c r="NR114" s="408"/>
      <c r="NS114" s="408"/>
      <c r="NT114" s="408"/>
      <c r="NU114" s="408"/>
      <c r="NV114" s="408"/>
      <c r="NW114" s="408"/>
      <c r="NX114" s="408"/>
      <c r="NY114" s="408"/>
      <c r="NZ114" s="408"/>
      <c r="OA114" s="408"/>
      <c r="OB114" s="408"/>
      <c r="OC114" s="408"/>
      <c r="OD114" s="408"/>
      <c r="OE114" s="408"/>
      <c r="OF114" s="408"/>
      <c r="OG114" s="408"/>
      <c r="OH114" s="408"/>
      <c r="OI114" s="408"/>
      <c r="OJ114" s="408"/>
      <c r="OK114" s="408"/>
      <c r="OL114" s="408"/>
      <c r="OM114" s="408"/>
      <c r="ON114" s="408"/>
      <c r="OO114" s="408"/>
      <c r="OP114" s="408"/>
      <c r="OQ114" s="408"/>
      <c r="OR114" s="408"/>
      <c r="OS114" s="408"/>
      <c r="OT114" s="408"/>
      <c r="OU114" s="408"/>
      <c r="OV114" s="408"/>
      <c r="OW114" s="408"/>
      <c r="OX114" s="408"/>
      <c r="OY114" s="408"/>
      <c r="OZ114" s="408"/>
      <c r="PA114" s="408"/>
      <c r="PB114" s="408"/>
      <c r="PC114" s="408"/>
      <c r="PD114" s="408"/>
      <c r="PE114" s="408"/>
      <c r="PF114" s="408"/>
      <c r="PG114" s="408"/>
      <c r="PH114" s="408"/>
      <c r="PI114" s="408"/>
      <c r="PJ114" s="408"/>
      <c r="PK114" s="408"/>
      <c r="PL114" s="408"/>
      <c r="PM114" s="408"/>
      <c r="PN114" s="408"/>
      <c r="PO114" s="408"/>
      <c r="PP114" s="408"/>
      <c r="PQ114" s="408"/>
      <c r="PR114" s="408"/>
      <c r="PS114" s="408"/>
      <c r="PT114" s="408"/>
      <c r="PU114" s="408"/>
      <c r="PV114" s="408"/>
      <c r="PW114" s="408"/>
      <c r="PX114" s="408"/>
      <c r="PY114" s="408"/>
      <c r="PZ114" s="408"/>
      <c r="QA114" s="408"/>
      <c r="QB114" s="408"/>
      <c r="QC114" s="408"/>
      <c r="QD114" s="408"/>
      <c r="QE114" s="408"/>
      <c r="QF114" s="408"/>
      <c r="QG114" s="408"/>
      <c r="QH114" s="408"/>
      <c r="QI114" s="408"/>
      <c r="QJ114" s="408"/>
      <c r="QK114" s="408"/>
      <c r="QL114" s="408"/>
      <c r="QM114" s="408"/>
      <c r="QN114" s="408"/>
      <c r="QO114" s="408"/>
      <c r="QP114" s="408"/>
      <c r="QQ114" s="408"/>
      <c r="QR114" s="408"/>
      <c r="QS114" s="408"/>
      <c r="QT114" s="408"/>
      <c r="QU114" s="408"/>
      <c r="QV114" s="408"/>
      <c r="QW114" s="408"/>
      <c r="QX114" s="408"/>
      <c r="QY114" s="408"/>
      <c r="QZ114" s="408"/>
      <c r="RA114" s="408"/>
      <c r="RB114" s="408"/>
      <c r="RC114" s="408"/>
      <c r="RD114" s="408"/>
      <c r="RE114" s="408"/>
      <c r="RF114" s="408"/>
      <c r="RG114" s="408"/>
      <c r="RH114" s="408"/>
      <c r="RI114" s="408"/>
      <c r="RJ114" s="408"/>
      <c r="RK114" s="408"/>
      <c r="RL114" s="408"/>
      <c r="RM114" s="408"/>
      <c r="RN114" s="408"/>
      <c r="RO114" s="408"/>
      <c r="RP114" s="408"/>
      <c r="RQ114" s="408"/>
      <c r="RR114" s="408"/>
      <c r="RS114" s="408"/>
      <c r="RT114" s="408"/>
      <c r="RU114" s="408"/>
      <c r="RV114" s="408"/>
      <c r="RW114" s="408"/>
      <c r="RX114" s="408"/>
      <c r="RY114" s="408"/>
      <c r="RZ114" s="408"/>
      <c r="SA114" s="408"/>
      <c r="SB114" s="408"/>
      <c r="SC114" s="408"/>
      <c r="SD114" s="408"/>
      <c r="SE114" s="408"/>
      <c r="SF114" s="408"/>
      <c r="SG114" s="408"/>
      <c r="SH114" s="408"/>
      <c r="SI114" s="408"/>
      <c r="SJ114" s="408"/>
      <c r="SK114" s="408"/>
      <c r="SL114" s="408"/>
      <c r="SM114" s="408"/>
      <c r="SN114" s="408"/>
      <c r="SO114" s="408"/>
      <c r="SP114" s="408"/>
      <c r="SQ114" s="408"/>
      <c r="SR114" s="408"/>
      <c r="SS114" s="408"/>
      <c r="ST114" s="408"/>
      <c r="SU114" s="408"/>
      <c r="SV114" s="408"/>
      <c r="SW114" s="408"/>
      <c r="SX114" s="408"/>
      <c r="SY114" s="408"/>
      <c r="SZ114" s="408"/>
      <c r="TA114" s="408"/>
      <c r="TB114" s="408"/>
      <c r="TC114" s="408"/>
      <c r="TD114" s="408"/>
      <c r="TE114" s="408"/>
      <c r="TF114" s="408"/>
      <c r="TG114" s="408"/>
      <c r="TH114" s="408"/>
      <c r="TI114" s="408"/>
      <c r="TJ114" s="408"/>
      <c r="TK114" s="408"/>
      <c r="TL114" s="408"/>
      <c r="TM114" s="408"/>
      <c r="TN114" s="408"/>
      <c r="TO114" s="408"/>
      <c r="TP114" s="408"/>
      <c r="TQ114" s="408"/>
      <c r="TR114" s="408"/>
      <c r="TS114" s="408"/>
      <c r="TT114" s="408"/>
      <c r="TU114" s="408"/>
      <c r="TV114" s="408"/>
      <c r="TW114" s="408"/>
      <c r="TX114" s="408"/>
      <c r="TY114" s="408"/>
      <c r="TZ114" s="408"/>
      <c r="UA114" s="408"/>
      <c r="UB114" s="408"/>
      <c r="UC114" s="408"/>
      <c r="UD114" s="408"/>
      <c r="UE114" s="408"/>
      <c r="UF114" s="408"/>
      <c r="UG114" s="408"/>
      <c r="UH114" s="408"/>
      <c r="UI114" s="408"/>
      <c r="UJ114" s="408"/>
      <c r="UK114" s="408"/>
      <c r="UL114" s="408"/>
      <c r="UM114" s="408"/>
      <c r="UN114" s="408"/>
      <c r="UO114" s="408"/>
      <c r="UP114" s="408"/>
      <c r="UQ114" s="408"/>
      <c r="UR114" s="408"/>
      <c r="US114" s="408"/>
      <c r="UT114" s="408"/>
      <c r="UU114" s="408"/>
      <c r="UV114" s="408"/>
      <c r="UW114" s="408"/>
      <c r="UX114" s="408"/>
      <c r="UY114" s="408"/>
      <c r="UZ114" s="408"/>
      <c r="VA114" s="408"/>
      <c r="VB114" s="408"/>
      <c r="VC114" s="408"/>
      <c r="VD114" s="408"/>
      <c r="VE114" s="408"/>
      <c r="VF114" s="408"/>
      <c r="VG114" s="408"/>
      <c r="VH114" s="408"/>
      <c r="VI114" s="408"/>
      <c r="VJ114" s="408"/>
      <c r="VK114" s="408"/>
      <c r="VL114" s="408"/>
      <c r="VM114" s="408"/>
      <c r="VN114" s="408"/>
      <c r="VO114" s="408"/>
      <c r="VP114" s="408"/>
      <c r="VQ114" s="408"/>
      <c r="VR114" s="408"/>
      <c r="VS114" s="408"/>
      <c r="VT114" s="408"/>
      <c r="VU114" s="408"/>
      <c r="VV114" s="408"/>
      <c r="VW114" s="408"/>
      <c r="VX114" s="408"/>
      <c r="VY114" s="408"/>
      <c r="VZ114" s="408"/>
      <c r="WA114" s="408"/>
      <c r="WB114" s="408"/>
      <c r="WC114" s="408"/>
      <c r="WD114" s="408"/>
      <c r="WE114" s="408"/>
      <c r="WF114" s="408"/>
      <c r="WG114" s="408"/>
      <c r="WH114" s="408"/>
      <c r="WI114" s="408"/>
      <c r="WJ114" s="408"/>
      <c r="WK114" s="408"/>
      <c r="WL114" s="408"/>
      <c r="WM114" s="408"/>
      <c r="WN114" s="408"/>
      <c r="WO114" s="408"/>
      <c r="WP114" s="408"/>
      <c r="WQ114" s="408"/>
      <c r="WR114" s="408"/>
      <c r="WS114" s="408"/>
      <c r="WT114" s="408"/>
      <c r="WU114" s="408"/>
      <c r="WV114" s="408"/>
      <c r="WW114" s="408"/>
      <c r="WX114" s="408"/>
      <c r="WY114" s="408"/>
      <c r="WZ114" s="408"/>
      <c r="XA114" s="408"/>
      <c r="XB114" s="408"/>
      <c r="XC114" s="408"/>
      <c r="XD114" s="408"/>
      <c r="XE114" s="408"/>
      <c r="XF114" s="408"/>
      <c r="XG114" s="408"/>
      <c r="XH114" s="408"/>
      <c r="XI114" s="408"/>
      <c r="XJ114" s="408"/>
      <c r="XK114" s="408"/>
      <c r="XL114" s="408"/>
      <c r="XM114" s="408"/>
      <c r="XN114" s="408"/>
      <c r="XO114" s="408"/>
      <c r="XP114" s="408"/>
      <c r="XQ114" s="408"/>
      <c r="XR114" s="408"/>
      <c r="XS114" s="408"/>
      <c r="XT114" s="408"/>
      <c r="XU114" s="408"/>
      <c r="XV114" s="408"/>
      <c r="XW114" s="408"/>
      <c r="XX114" s="408"/>
      <c r="XY114" s="408"/>
      <c r="XZ114" s="408"/>
      <c r="YA114" s="408"/>
      <c r="YB114" s="408"/>
      <c r="YC114" s="408"/>
      <c r="YD114" s="408"/>
      <c r="YE114" s="408"/>
      <c r="YF114" s="408"/>
      <c r="YG114" s="408"/>
      <c r="YH114" s="408"/>
      <c r="YI114" s="408"/>
      <c r="YJ114" s="408"/>
      <c r="YK114" s="408"/>
      <c r="YL114" s="408"/>
      <c r="YM114" s="408"/>
      <c r="YN114" s="408"/>
      <c r="YO114" s="408"/>
      <c r="YP114" s="408"/>
      <c r="YQ114" s="408"/>
      <c r="YR114" s="408"/>
      <c r="YS114" s="408"/>
      <c r="YT114" s="408"/>
      <c r="YU114" s="408"/>
      <c r="YV114" s="408"/>
      <c r="YW114" s="408"/>
      <c r="YX114" s="408"/>
      <c r="YY114" s="408"/>
      <c r="YZ114" s="408"/>
      <c r="ZA114" s="408"/>
      <c r="ZB114" s="408"/>
      <c r="ZC114" s="408"/>
      <c r="ZD114" s="408"/>
      <c r="ZE114" s="408"/>
      <c r="ZF114" s="408"/>
      <c r="ZG114" s="408"/>
      <c r="ZH114" s="408"/>
      <c r="ZI114" s="408"/>
      <c r="ZJ114" s="408"/>
      <c r="ZK114" s="408"/>
      <c r="ZL114" s="408"/>
      <c r="ZM114" s="408"/>
      <c r="ZN114" s="408"/>
      <c r="ZO114" s="408"/>
      <c r="ZP114" s="408"/>
      <c r="ZQ114" s="408"/>
      <c r="ZR114" s="408"/>
      <c r="ZS114" s="408"/>
      <c r="ZT114" s="408"/>
      <c r="ZU114" s="408"/>
      <c r="ZV114" s="408"/>
      <c r="ZW114" s="408"/>
      <c r="ZX114" s="408"/>
      <c r="ZY114" s="408"/>
      <c r="ZZ114" s="408"/>
    </row>
    <row r="115" spans="19:702" s="406" customFormat="1" ht="15.75">
      <c r="S115" s="408"/>
      <c r="T115" s="408"/>
      <c r="U115" s="408"/>
      <c r="V115" s="408"/>
      <c r="W115" s="408"/>
      <c r="X115" s="408"/>
      <c r="Y115" s="408"/>
      <c r="Z115" s="408"/>
      <c r="AA115" s="408"/>
      <c r="AB115" s="408"/>
      <c r="AC115" s="408"/>
      <c r="AD115" s="408"/>
      <c r="AE115" s="408"/>
      <c r="AF115" s="408"/>
      <c r="AG115" s="408"/>
      <c r="AH115" s="408"/>
      <c r="AI115" s="408"/>
      <c r="AJ115" s="408"/>
      <c r="AK115" s="408"/>
      <c r="AL115" s="408"/>
      <c r="AM115" s="408"/>
      <c r="AN115" s="408"/>
      <c r="AO115" s="408"/>
      <c r="AP115" s="408"/>
      <c r="AQ115" s="408"/>
      <c r="AR115" s="408"/>
      <c r="AS115" s="408"/>
      <c r="AT115" s="408"/>
      <c r="AU115" s="408"/>
      <c r="AV115" s="408"/>
      <c r="AW115" s="408"/>
      <c r="AX115" s="408"/>
      <c r="AY115" s="408"/>
      <c r="AZ115" s="408"/>
      <c r="BA115" s="408"/>
      <c r="BB115" s="408"/>
      <c r="BC115" s="408"/>
      <c r="BD115" s="408"/>
      <c r="BE115" s="408"/>
      <c r="BF115" s="408"/>
      <c r="BG115" s="408"/>
      <c r="BH115" s="408"/>
      <c r="BI115" s="408"/>
      <c r="BJ115" s="408"/>
      <c r="BK115" s="408"/>
      <c r="BL115" s="408"/>
      <c r="BM115" s="408"/>
      <c r="BN115" s="408"/>
      <c r="BO115" s="408"/>
      <c r="BP115" s="408"/>
      <c r="BQ115" s="408"/>
      <c r="BR115" s="408"/>
      <c r="BS115" s="408"/>
      <c r="BT115" s="408"/>
      <c r="BU115" s="408"/>
      <c r="BV115" s="408"/>
      <c r="BW115" s="408"/>
      <c r="BX115" s="408"/>
      <c r="BY115" s="408"/>
      <c r="BZ115" s="408"/>
      <c r="CA115" s="408"/>
      <c r="CB115" s="408"/>
      <c r="CC115" s="408"/>
      <c r="CD115" s="408"/>
      <c r="CE115" s="408"/>
      <c r="CF115" s="408"/>
      <c r="CG115" s="408"/>
      <c r="CH115" s="408"/>
      <c r="CI115" s="408"/>
      <c r="CJ115" s="408"/>
      <c r="CK115" s="408"/>
      <c r="CL115" s="408"/>
      <c r="CM115" s="408"/>
      <c r="CN115" s="408"/>
      <c r="CO115" s="408"/>
      <c r="CP115" s="408"/>
      <c r="CQ115" s="408"/>
      <c r="CR115" s="408"/>
      <c r="CS115" s="408"/>
      <c r="CT115" s="408"/>
      <c r="CU115" s="408"/>
      <c r="CV115" s="408"/>
      <c r="CW115" s="408"/>
      <c r="CX115" s="408"/>
      <c r="CY115" s="408"/>
      <c r="CZ115" s="408"/>
      <c r="DA115" s="408"/>
      <c r="DB115" s="408"/>
      <c r="DC115" s="408"/>
      <c r="DD115" s="408"/>
      <c r="DE115" s="408"/>
      <c r="DF115" s="408"/>
      <c r="DG115" s="408"/>
      <c r="DH115" s="408"/>
      <c r="DI115" s="408"/>
      <c r="DJ115" s="408"/>
      <c r="DK115" s="408"/>
      <c r="DL115" s="408"/>
      <c r="DM115" s="408"/>
      <c r="DN115" s="408"/>
      <c r="DO115" s="408"/>
      <c r="DP115" s="408"/>
      <c r="DQ115" s="408"/>
      <c r="DR115" s="408"/>
      <c r="DS115" s="408"/>
      <c r="DT115" s="408"/>
      <c r="DU115" s="408"/>
      <c r="DV115" s="408"/>
      <c r="DW115" s="408"/>
      <c r="DX115" s="408"/>
      <c r="DY115" s="408"/>
      <c r="DZ115" s="408"/>
      <c r="EA115" s="408"/>
      <c r="EB115" s="408"/>
      <c r="EC115" s="408"/>
      <c r="ED115" s="408"/>
      <c r="EE115" s="408"/>
      <c r="EF115" s="408"/>
      <c r="EG115" s="408"/>
      <c r="EH115" s="408"/>
      <c r="EI115" s="408"/>
      <c r="EJ115" s="408"/>
      <c r="EK115" s="408"/>
      <c r="EL115" s="408"/>
      <c r="EM115" s="408"/>
      <c r="EN115" s="408"/>
      <c r="EO115" s="408"/>
      <c r="EP115" s="408"/>
      <c r="EQ115" s="408"/>
      <c r="ER115" s="408"/>
      <c r="ES115" s="408"/>
      <c r="ET115" s="408"/>
      <c r="EU115" s="408"/>
      <c r="EV115" s="408"/>
      <c r="EW115" s="408"/>
      <c r="EX115" s="408"/>
      <c r="EY115" s="408"/>
      <c r="EZ115" s="408"/>
      <c r="FA115" s="408"/>
      <c r="FB115" s="408"/>
      <c r="FC115" s="408"/>
      <c r="FD115" s="408"/>
      <c r="FE115" s="408"/>
      <c r="FF115" s="408"/>
      <c r="FG115" s="408"/>
      <c r="FH115" s="408"/>
      <c r="FI115" s="408"/>
      <c r="FJ115" s="408"/>
      <c r="FK115" s="408"/>
      <c r="FL115" s="408"/>
      <c r="FM115" s="408"/>
      <c r="FN115" s="408"/>
      <c r="FO115" s="408"/>
      <c r="FP115" s="408"/>
      <c r="FQ115" s="408"/>
      <c r="FR115" s="408"/>
      <c r="FS115" s="408"/>
      <c r="FT115" s="408"/>
      <c r="FU115" s="408"/>
      <c r="FV115" s="408"/>
      <c r="FW115" s="408"/>
      <c r="FX115" s="408"/>
      <c r="FY115" s="408"/>
      <c r="FZ115" s="408"/>
      <c r="GA115" s="408"/>
      <c r="GB115" s="408"/>
      <c r="GC115" s="408"/>
      <c r="GD115" s="408"/>
      <c r="GE115" s="408"/>
      <c r="GF115" s="408"/>
      <c r="GG115" s="408"/>
      <c r="GH115" s="408"/>
      <c r="GI115" s="408"/>
      <c r="GJ115" s="408"/>
      <c r="GK115" s="408"/>
      <c r="GL115" s="408"/>
      <c r="GM115" s="408"/>
      <c r="GN115" s="408"/>
      <c r="GO115" s="408"/>
      <c r="GP115" s="408"/>
      <c r="GQ115" s="408"/>
      <c r="GR115" s="408"/>
      <c r="GS115" s="408"/>
      <c r="GT115" s="408"/>
      <c r="GU115" s="408"/>
      <c r="GV115" s="408"/>
      <c r="GW115" s="408"/>
      <c r="GX115" s="408"/>
      <c r="GY115" s="408"/>
      <c r="GZ115" s="408"/>
      <c r="HA115" s="408"/>
      <c r="HB115" s="408"/>
      <c r="HC115" s="408"/>
      <c r="HD115" s="408"/>
      <c r="HE115" s="408"/>
      <c r="HF115" s="408"/>
      <c r="HG115" s="408"/>
      <c r="HH115" s="408"/>
      <c r="HI115" s="408"/>
      <c r="HJ115" s="408"/>
      <c r="HK115" s="408"/>
      <c r="HL115" s="408"/>
      <c r="HM115" s="408"/>
      <c r="HN115" s="408"/>
      <c r="HO115" s="408"/>
      <c r="HP115" s="408"/>
      <c r="HQ115" s="408"/>
      <c r="HR115" s="408"/>
      <c r="HS115" s="408"/>
      <c r="HT115" s="408"/>
      <c r="HU115" s="408"/>
      <c r="HV115" s="408"/>
      <c r="HW115" s="408"/>
      <c r="HX115" s="408"/>
      <c r="HY115" s="408"/>
      <c r="HZ115" s="408"/>
      <c r="IA115" s="408"/>
      <c r="IB115" s="408"/>
      <c r="IC115" s="408"/>
      <c r="ID115" s="408"/>
      <c r="IE115" s="408"/>
      <c r="IF115" s="408"/>
      <c r="IG115" s="408"/>
      <c r="IH115" s="408"/>
      <c r="II115" s="408"/>
      <c r="IJ115" s="408"/>
      <c r="IK115" s="408"/>
      <c r="IL115" s="408"/>
      <c r="IM115" s="408"/>
      <c r="IN115" s="408"/>
      <c r="IO115" s="408"/>
      <c r="IP115" s="408"/>
      <c r="IQ115" s="408"/>
      <c r="IR115" s="408"/>
      <c r="IS115" s="408"/>
      <c r="IT115" s="408"/>
      <c r="IU115" s="408"/>
      <c r="IV115" s="408"/>
      <c r="IW115" s="408"/>
      <c r="IX115" s="408"/>
      <c r="IY115" s="408"/>
      <c r="IZ115" s="408"/>
      <c r="JA115" s="408"/>
      <c r="JB115" s="408"/>
      <c r="JC115" s="408"/>
      <c r="JD115" s="408"/>
      <c r="JE115" s="408"/>
      <c r="JF115" s="408"/>
      <c r="JG115" s="408"/>
      <c r="JH115" s="408"/>
      <c r="JI115" s="408"/>
      <c r="JJ115" s="408"/>
      <c r="JK115" s="408"/>
      <c r="JL115" s="408"/>
      <c r="JM115" s="408"/>
      <c r="JN115" s="408"/>
      <c r="JO115" s="408"/>
      <c r="JP115" s="408"/>
      <c r="JQ115" s="408"/>
      <c r="JR115" s="408"/>
      <c r="JS115" s="408"/>
      <c r="JT115" s="408"/>
      <c r="JU115" s="408"/>
      <c r="JV115" s="408"/>
      <c r="JW115" s="408"/>
      <c r="JX115" s="408"/>
      <c r="JY115" s="408"/>
      <c r="JZ115" s="408"/>
      <c r="KA115" s="408"/>
      <c r="KB115" s="408"/>
      <c r="KC115" s="408"/>
      <c r="KD115" s="408"/>
      <c r="KE115" s="408"/>
      <c r="KF115" s="408"/>
      <c r="KG115" s="408"/>
      <c r="KH115" s="408"/>
      <c r="KI115" s="408"/>
      <c r="KJ115" s="408"/>
      <c r="KK115" s="408"/>
      <c r="KL115" s="408"/>
      <c r="KM115" s="408"/>
      <c r="KN115" s="408"/>
      <c r="KO115" s="408"/>
      <c r="KP115" s="408"/>
      <c r="KQ115" s="408"/>
      <c r="KR115" s="408"/>
      <c r="KS115" s="408"/>
      <c r="KT115" s="408"/>
      <c r="KU115" s="408"/>
      <c r="KV115" s="408"/>
      <c r="KW115" s="408"/>
      <c r="KX115" s="408"/>
      <c r="KY115" s="408"/>
      <c r="KZ115" s="408"/>
      <c r="LA115" s="408"/>
      <c r="LB115" s="408"/>
      <c r="LC115" s="408"/>
      <c r="LD115" s="408"/>
      <c r="LE115" s="408"/>
      <c r="LF115" s="408"/>
      <c r="LG115" s="408"/>
      <c r="LH115" s="408"/>
      <c r="LI115" s="408"/>
      <c r="LJ115" s="408"/>
      <c r="LK115" s="408"/>
      <c r="LL115" s="408"/>
      <c r="LM115" s="408"/>
      <c r="LN115" s="408"/>
      <c r="LO115" s="408"/>
      <c r="LP115" s="408"/>
      <c r="LQ115" s="408"/>
      <c r="LR115" s="408"/>
      <c r="LS115" s="408"/>
      <c r="LT115" s="408"/>
      <c r="LU115" s="408"/>
      <c r="LV115" s="408"/>
      <c r="LW115" s="408"/>
      <c r="LX115" s="408"/>
      <c r="LY115" s="408"/>
      <c r="LZ115" s="408"/>
      <c r="MA115" s="408"/>
      <c r="MB115" s="408"/>
      <c r="MC115" s="408"/>
      <c r="MD115" s="408"/>
      <c r="ME115" s="408"/>
      <c r="MF115" s="408"/>
      <c r="MG115" s="408"/>
      <c r="MH115" s="408"/>
      <c r="MI115" s="408"/>
      <c r="MJ115" s="408"/>
      <c r="MK115" s="408"/>
      <c r="ML115" s="408"/>
      <c r="MM115" s="408"/>
      <c r="MN115" s="408"/>
      <c r="MO115" s="408"/>
      <c r="MP115" s="408"/>
      <c r="MQ115" s="408"/>
      <c r="MR115" s="408"/>
      <c r="MS115" s="408"/>
      <c r="MT115" s="408"/>
      <c r="MU115" s="408"/>
      <c r="MV115" s="408"/>
      <c r="MW115" s="408"/>
      <c r="MX115" s="408"/>
      <c r="MY115" s="408"/>
      <c r="MZ115" s="408"/>
      <c r="NA115" s="408"/>
      <c r="NB115" s="408"/>
      <c r="NC115" s="408"/>
      <c r="ND115" s="408"/>
      <c r="NE115" s="408"/>
      <c r="NF115" s="408"/>
      <c r="NG115" s="408"/>
      <c r="NH115" s="408"/>
      <c r="NI115" s="408"/>
      <c r="NJ115" s="408"/>
      <c r="NK115" s="408"/>
      <c r="NL115" s="408"/>
      <c r="NM115" s="408"/>
      <c r="NN115" s="408"/>
      <c r="NO115" s="408"/>
      <c r="NP115" s="408"/>
      <c r="NQ115" s="408"/>
      <c r="NR115" s="408"/>
      <c r="NS115" s="408"/>
      <c r="NT115" s="408"/>
      <c r="NU115" s="408"/>
      <c r="NV115" s="408"/>
      <c r="NW115" s="408"/>
      <c r="NX115" s="408"/>
      <c r="NY115" s="408"/>
      <c r="NZ115" s="408"/>
      <c r="OA115" s="408"/>
      <c r="OB115" s="408"/>
      <c r="OC115" s="408"/>
      <c r="OD115" s="408"/>
      <c r="OE115" s="408"/>
      <c r="OF115" s="408"/>
      <c r="OG115" s="408"/>
      <c r="OH115" s="408"/>
      <c r="OI115" s="408"/>
      <c r="OJ115" s="408"/>
      <c r="OK115" s="408"/>
      <c r="OL115" s="408"/>
      <c r="OM115" s="408"/>
      <c r="ON115" s="408"/>
      <c r="OO115" s="408"/>
      <c r="OP115" s="408"/>
      <c r="OQ115" s="408"/>
      <c r="OR115" s="408"/>
      <c r="OS115" s="408"/>
      <c r="OT115" s="408"/>
      <c r="OU115" s="408"/>
      <c r="OV115" s="408"/>
      <c r="OW115" s="408"/>
      <c r="OX115" s="408"/>
      <c r="OY115" s="408"/>
      <c r="OZ115" s="408"/>
      <c r="PA115" s="408"/>
      <c r="PB115" s="408"/>
      <c r="PC115" s="408"/>
      <c r="PD115" s="408"/>
      <c r="PE115" s="408"/>
      <c r="PF115" s="408"/>
      <c r="PG115" s="408"/>
      <c r="PH115" s="408"/>
      <c r="PI115" s="408"/>
      <c r="PJ115" s="408"/>
      <c r="PK115" s="408"/>
      <c r="PL115" s="408"/>
      <c r="PM115" s="408"/>
      <c r="PN115" s="408"/>
      <c r="PO115" s="408"/>
      <c r="PP115" s="408"/>
      <c r="PQ115" s="408"/>
      <c r="PR115" s="408"/>
      <c r="PS115" s="408"/>
      <c r="PT115" s="408"/>
      <c r="PU115" s="408"/>
      <c r="PV115" s="408"/>
      <c r="PW115" s="408"/>
      <c r="PX115" s="408"/>
      <c r="PY115" s="408"/>
      <c r="PZ115" s="408"/>
      <c r="QA115" s="408"/>
      <c r="QB115" s="408"/>
      <c r="QC115" s="408"/>
      <c r="QD115" s="408"/>
      <c r="QE115" s="408"/>
      <c r="QF115" s="408"/>
      <c r="QG115" s="408"/>
      <c r="QH115" s="408"/>
      <c r="QI115" s="408"/>
      <c r="QJ115" s="408"/>
      <c r="QK115" s="408"/>
      <c r="QL115" s="408"/>
      <c r="QM115" s="408"/>
      <c r="QN115" s="408"/>
      <c r="QO115" s="408"/>
      <c r="QP115" s="408"/>
      <c r="QQ115" s="408"/>
      <c r="QR115" s="408"/>
      <c r="QS115" s="408"/>
      <c r="QT115" s="408"/>
      <c r="QU115" s="408"/>
      <c r="QV115" s="408"/>
      <c r="QW115" s="408"/>
      <c r="QX115" s="408"/>
      <c r="QY115" s="408"/>
      <c r="QZ115" s="408"/>
      <c r="RA115" s="408"/>
      <c r="RB115" s="408"/>
      <c r="RC115" s="408"/>
      <c r="RD115" s="408"/>
      <c r="RE115" s="408"/>
      <c r="RF115" s="408"/>
      <c r="RG115" s="408"/>
      <c r="RH115" s="408"/>
      <c r="RI115" s="408"/>
      <c r="RJ115" s="408"/>
      <c r="RK115" s="408"/>
      <c r="RL115" s="408"/>
      <c r="RM115" s="408"/>
      <c r="RN115" s="408"/>
      <c r="RO115" s="408"/>
      <c r="RP115" s="408"/>
      <c r="RQ115" s="408"/>
      <c r="RR115" s="408"/>
      <c r="RS115" s="408"/>
      <c r="RT115" s="408"/>
      <c r="RU115" s="408"/>
      <c r="RV115" s="408"/>
      <c r="RW115" s="408"/>
      <c r="RX115" s="408"/>
      <c r="RY115" s="408"/>
      <c r="RZ115" s="408"/>
      <c r="SA115" s="408"/>
      <c r="SB115" s="408"/>
      <c r="SC115" s="408"/>
      <c r="SD115" s="408"/>
      <c r="SE115" s="408"/>
      <c r="SF115" s="408"/>
      <c r="SG115" s="408"/>
      <c r="SH115" s="408"/>
      <c r="SI115" s="408"/>
      <c r="SJ115" s="408"/>
      <c r="SK115" s="408"/>
      <c r="SL115" s="408"/>
      <c r="SM115" s="408"/>
      <c r="SN115" s="408"/>
      <c r="SO115" s="408"/>
      <c r="SP115" s="408"/>
      <c r="SQ115" s="408"/>
      <c r="SR115" s="408"/>
      <c r="SS115" s="408"/>
      <c r="ST115" s="408"/>
      <c r="SU115" s="408"/>
      <c r="SV115" s="408"/>
      <c r="SW115" s="408"/>
      <c r="SX115" s="408"/>
      <c r="SY115" s="408"/>
      <c r="SZ115" s="408"/>
      <c r="TA115" s="408"/>
      <c r="TB115" s="408"/>
      <c r="TC115" s="408"/>
      <c r="TD115" s="408"/>
      <c r="TE115" s="408"/>
      <c r="TF115" s="408"/>
      <c r="TG115" s="408"/>
      <c r="TH115" s="408"/>
      <c r="TI115" s="408"/>
      <c r="TJ115" s="408"/>
      <c r="TK115" s="408"/>
      <c r="TL115" s="408"/>
      <c r="TM115" s="408"/>
      <c r="TN115" s="408"/>
      <c r="TO115" s="408"/>
      <c r="TP115" s="408"/>
      <c r="TQ115" s="408"/>
      <c r="TR115" s="408"/>
      <c r="TS115" s="408"/>
      <c r="TT115" s="408"/>
      <c r="TU115" s="408"/>
      <c r="TV115" s="408"/>
      <c r="TW115" s="408"/>
      <c r="TX115" s="408"/>
      <c r="TY115" s="408"/>
      <c r="TZ115" s="408"/>
      <c r="UA115" s="408"/>
      <c r="UB115" s="408"/>
      <c r="UC115" s="408"/>
      <c r="UD115" s="408"/>
      <c r="UE115" s="408"/>
      <c r="UF115" s="408"/>
      <c r="UG115" s="408"/>
      <c r="UH115" s="408"/>
      <c r="UI115" s="408"/>
      <c r="UJ115" s="408"/>
      <c r="UK115" s="408"/>
      <c r="UL115" s="408"/>
      <c r="UM115" s="408"/>
      <c r="UN115" s="408"/>
      <c r="UO115" s="408"/>
      <c r="UP115" s="408"/>
      <c r="UQ115" s="408"/>
      <c r="UR115" s="408"/>
      <c r="US115" s="408"/>
      <c r="UT115" s="408"/>
      <c r="UU115" s="408"/>
      <c r="UV115" s="408"/>
      <c r="UW115" s="408"/>
      <c r="UX115" s="408"/>
      <c r="UY115" s="408"/>
      <c r="UZ115" s="408"/>
      <c r="VA115" s="408"/>
      <c r="VB115" s="408"/>
      <c r="VC115" s="408"/>
      <c r="VD115" s="408"/>
      <c r="VE115" s="408"/>
      <c r="VF115" s="408"/>
      <c r="VG115" s="408"/>
      <c r="VH115" s="408"/>
      <c r="VI115" s="408"/>
      <c r="VJ115" s="408"/>
      <c r="VK115" s="408"/>
      <c r="VL115" s="408"/>
      <c r="VM115" s="408"/>
      <c r="VN115" s="408"/>
      <c r="VO115" s="408"/>
      <c r="VP115" s="408"/>
      <c r="VQ115" s="408"/>
      <c r="VR115" s="408"/>
      <c r="VS115" s="408"/>
      <c r="VT115" s="408"/>
      <c r="VU115" s="408"/>
      <c r="VV115" s="408"/>
      <c r="VW115" s="408"/>
      <c r="VX115" s="408"/>
      <c r="VY115" s="408"/>
      <c r="VZ115" s="408"/>
      <c r="WA115" s="408"/>
      <c r="WB115" s="408"/>
      <c r="WC115" s="408"/>
      <c r="WD115" s="408"/>
      <c r="WE115" s="408"/>
      <c r="WF115" s="408"/>
      <c r="WG115" s="408"/>
      <c r="WH115" s="408"/>
      <c r="WI115" s="408"/>
      <c r="WJ115" s="408"/>
      <c r="WK115" s="408"/>
      <c r="WL115" s="408"/>
      <c r="WM115" s="408"/>
      <c r="WN115" s="408"/>
      <c r="WO115" s="408"/>
      <c r="WP115" s="408"/>
      <c r="WQ115" s="408"/>
      <c r="WR115" s="408"/>
      <c r="WS115" s="408"/>
      <c r="WT115" s="408"/>
      <c r="WU115" s="408"/>
      <c r="WV115" s="408"/>
      <c r="WW115" s="408"/>
      <c r="WX115" s="408"/>
      <c r="WY115" s="408"/>
      <c r="WZ115" s="408"/>
      <c r="XA115" s="408"/>
      <c r="XB115" s="408"/>
      <c r="XC115" s="408"/>
      <c r="XD115" s="408"/>
      <c r="XE115" s="408"/>
      <c r="XF115" s="408"/>
      <c r="XG115" s="408"/>
      <c r="XH115" s="408"/>
      <c r="XI115" s="408"/>
      <c r="XJ115" s="408"/>
      <c r="XK115" s="408"/>
      <c r="XL115" s="408"/>
      <c r="XM115" s="408"/>
      <c r="XN115" s="408"/>
      <c r="XO115" s="408"/>
      <c r="XP115" s="408"/>
      <c r="XQ115" s="408"/>
      <c r="XR115" s="408"/>
      <c r="XS115" s="408"/>
      <c r="XT115" s="408"/>
      <c r="XU115" s="408"/>
      <c r="XV115" s="408"/>
      <c r="XW115" s="408"/>
      <c r="XX115" s="408"/>
      <c r="XY115" s="408"/>
      <c r="XZ115" s="408"/>
      <c r="YA115" s="408"/>
      <c r="YB115" s="408"/>
      <c r="YC115" s="408"/>
      <c r="YD115" s="408"/>
      <c r="YE115" s="408"/>
      <c r="YF115" s="408"/>
      <c r="YG115" s="408"/>
      <c r="YH115" s="408"/>
      <c r="YI115" s="408"/>
      <c r="YJ115" s="408"/>
      <c r="YK115" s="408"/>
      <c r="YL115" s="408"/>
      <c r="YM115" s="408"/>
      <c r="YN115" s="408"/>
      <c r="YO115" s="408"/>
      <c r="YP115" s="408"/>
      <c r="YQ115" s="408"/>
      <c r="YR115" s="408"/>
      <c r="YS115" s="408"/>
      <c r="YT115" s="408"/>
      <c r="YU115" s="408"/>
      <c r="YV115" s="408"/>
      <c r="YW115" s="408"/>
      <c r="YX115" s="408"/>
      <c r="YY115" s="408"/>
      <c r="YZ115" s="408"/>
      <c r="ZA115" s="408"/>
      <c r="ZB115" s="408"/>
      <c r="ZC115" s="408"/>
      <c r="ZD115" s="408"/>
      <c r="ZE115" s="408"/>
      <c r="ZF115" s="408"/>
      <c r="ZG115" s="408"/>
      <c r="ZH115" s="408"/>
      <c r="ZI115" s="408"/>
      <c r="ZJ115" s="408"/>
      <c r="ZK115" s="408"/>
      <c r="ZL115" s="408"/>
      <c r="ZM115" s="408"/>
      <c r="ZN115" s="408"/>
      <c r="ZO115" s="408"/>
      <c r="ZP115" s="408"/>
      <c r="ZQ115" s="408"/>
      <c r="ZR115" s="408"/>
      <c r="ZS115" s="408"/>
      <c r="ZT115" s="408"/>
      <c r="ZU115" s="408"/>
      <c r="ZV115" s="408"/>
      <c r="ZW115" s="408"/>
      <c r="ZX115" s="408"/>
      <c r="ZY115" s="408"/>
      <c r="ZZ115" s="408"/>
    </row>
    <row r="116" spans="19:702" s="406" customFormat="1" ht="15.75">
      <c r="S116" s="408"/>
      <c r="T116" s="408"/>
      <c r="U116" s="408"/>
      <c r="V116" s="408"/>
      <c r="W116" s="408"/>
      <c r="X116" s="408"/>
      <c r="Y116" s="408"/>
      <c r="Z116" s="408"/>
      <c r="AA116" s="408"/>
      <c r="AB116" s="408"/>
      <c r="AC116" s="408"/>
      <c r="AD116" s="408"/>
      <c r="AE116" s="408"/>
      <c r="AF116" s="408"/>
      <c r="AG116" s="408"/>
      <c r="AH116" s="408"/>
      <c r="AI116" s="408"/>
      <c r="AJ116" s="408"/>
      <c r="AK116" s="408"/>
      <c r="AL116" s="408"/>
      <c r="AM116" s="408"/>
      <c r="AN116" s="408"/>
      <c r="AO116" s="408"/>
      <c r="AP116" s="408"/>
      <c r="AQ116" s="408"/>
      <c r="AR116" s="408"/>
      <c r="AS116" s="408"/>
      <c r="AT116" s="408"/>
      <c r="AU116" s="408"/>
      <c r="AV116" s="408"/>
      <c r="AW116" s="408"/>
      <c r="AX116" s="408"/>
      <c r="AY116" s="408"/>
      <c r="AZ116" s="408"/>
      <c r="BA116" s="408"/>
      <c r="BB116" s="408"/>
      <c r="BC116" s="408"/>
      <c r="BD116" s="408"/>
      <c r="BE116" s="408"/>
      <c r="BF116" s="408"/>
      <c r="BG116" s="408"/>
      <c r="BH116" s="408"/>
      <c r="BI116" s="408"/>
      <c r="BJ116" s="408"/>
      <c r="BK116" s="408"/>
      <c r="BL116" s="408"/>
      <c r="BM116" s="408"/>
      <c r="BN116" s="408"/>
      <c r="BO116" s="408"/>
      <c r="BP116" s="408"/>
      <c r="BQ116" s="408"/>
      <c r="BR116" s="408"/>
      <c r="BS116" s="408"/>
      <c r="BT116" s="408"/>
      <c r="BU116" s="408"/>
      <c r="BV116" s="408"/>
      <c r="BW116" s="408"/>
      <c r="BX116" s="408"/>
      <c r="BY116" s="408"/>
      <c r="BZ116" s="408"/>
      <c r="CA116" s="408"/>
      <c r="CB116" s="408"/>
      <c r="CC116" s="408"/>
      <c r="CD116" s="408"/>
      <c r="CE116" s="408"/>
      <c r="CF116" s="408"/>
      <c r="CG116" s="408"/>
      <c r="CH116" s="408"/>
      <c r="CI116" s="408"/>
      <c r="CJ116" s="408"/>
      <c r="CK116" s="408"/>
      <c r="CL116" s="408"/>
      <c r="CM116" s="408"/>
      <c r="CN116" s="408"/>
      <c r="CO116" s="408"/>
      <c r="CP116" s="408"/>
      <c r="CQ116" s="408"/>
      <c r="CR116" s="408"/>
      <c r="CS116" s="408"/>
      <c r="CT116" s="408"/>
      <c r="CU116" s="408"/>
      <c r="CV116" s="408"/>
      <c r="CW116" s="408"/>
      <c r="CX116" s="408"/>
      <c r="CY116" s="408"/>
      <c r="CZ116" s="408"/>
      <c r="DA116" s="408"/>
      <c r="DB116" s="408"/>
      <c r="DC116" s="408"/>
      <c r="DD116" s="408"/>
      <c r="DE116" s="408"/>
      <c r="DF116" s="408"/>
      <c r="DG116" s="408"/>
      <c r="DH116" s="408"/>
      <c r="DI116" s="408"/>
      <c r="DJ116" s="408"/>
      <c r="DK116" s="408"/>
      <c r="DL116" s="408"/>
      <c r="DM116" s="408"/>
      <c r="DN116" s="408"/>
      <c r="DO116" s="408"/>
      <c r="DP116" s="408"/>
      <c r="DQ116" s="408"/>
      <c r="DR116" s="408"/>
      <c r="DS116" s="408"/>
      <c r="DT116" s="408"/>
      <c r="DU116" s="408"/>
      <c r="DV116" s="408"/>
      <c r="DW116" s="408"/>
      <c r="DX116" s="408"/>
      <c r="DY116" s="408"/>
      <c r="DZ116" s="408"/>
      <c r="EA116" s="408"/>
      <c r="EB116" s="408"/>
      <c r="EC116" s="408"/>
      <c r="ED116" s="408"/>
      <c r="EE116" s="408"/>
      <c r="EF116" s="408"/>
      <c r="EG116" s="408"/>
      <c r="EH116" s="408"/>
      <c r="EI116" s="408"/>
      <c r="EJ116" s="408"/>
      <c r="EK116" s="408"/>
      <c r="EL116" s="408"/>
      <c r="EM116" s="408"/>
      <c r="EN116" s="408"/>
      <c r="EO116" s="408"/>
      <c r="EP116" s="408"/>
      <c r="EQ116" s="408"/>
      <c r="ER116" s="408"/>
      <c r="ES116" s="408"/>
      <c r="ET116" s="408"/>
      <c r="EU116" s="408"/>
      <c r="EV116" s="408"/>
      <c r="EW116" s="408"/>
      <c r="EX116" s="408"/>
      <c r="EY116" s="408"/>
      <c r="EZ116" s="408"/>
      <c r="FA116" s="408"/>
      <c r="FB116" s="408"/>
      <c r="FC116" s="408"/>
      <c r="FD116" s="408"/>
      <c r="FE116" s="408"/>
      <c r="FF116" s="408"/>
      <c r="FG116" s="408"/>
      <c r="FH116" s="408"/>
      <c r="FI116" s="408"/>
      <c r="FJ116" s="408"/>
      <c r="FK116" s="408"/>
      <c r="FL116" s="408"/>
      <c r="FM116" s="408"/>
      <c r="FN116" s="408"/>
      <c r="FO116" s="408"/>
      <c r="FP116" s="408"/>
      <c r="FQ116" s="408"/>
      <c r="FR116" s="408"/>
      <c r="FS116" s="408"/>
      <c r="FT116" s="408"/>
      <c r="FU116" s="408"/>
      <c r="FV116" s="408"/>
      <c r="FW116" s="408"/>
      <c r="FX116" s="408"/>
      <c r="FY116" s="408"/>
      <c r="FZ116" s="408"/>
      <c r="GA116" s="408"/>
      <c r="GB116" s="408"/>
      <c r="GC116" s="408"/>
      <c r="GD116" s="408"/>
      <c r="GE116" s="408"/>
      <c r="GF116" s="408"/>
      <c r="GG116" s="408"/>
      <c r="GH116" s="408"/>
      <c r="GI116" s="408"/>
      <c r="GJ116" s="408"/>
      <c r="GK116" s="408"/>
      <c r="GL116" s="408"/>
      <c r="GM116" s="408"/>
      <c r="GN116" s="408"/>
      <c r="GO116" s="408"/>
      <c r="GP116" s="408"/>
      <c r="GQ116" s="408"/>
      <c r="GR116" s="408"/>
      <c r="GS116" s="408"/>
      <c r="GT116" s="408"/>
      <c r="GU116" s="408"/>
      <c r="GV116" s="408"/>
      <c r="GW116" s="408"/>
      <c r="GX116" s="408"/>
      <c r="GY116" s="408"/>
      <c r="GZ116" s="408"/>
      <c r="HA116" s="408"/>
      <c r="HB116" s="408"/>
      <c r="HC116" s="408"/>
      <c r="HD116" s="408"/>
      <c r="HE116" s="408"/>
      <c r="HF116" s="408"/>
      <c r="HG116" s="408"/>
      <c r="HH116" s="408"/>
      <c r="HI116" s="408"/>
      <c r="HJ116" s="408"/>
      <c r="HK116" s="408"/>
      <c r="HL116" s="408"/>
      <c r="HM116" s="408"/>
      <c r="HN116" s="408"/>
      <c r="HO116" s="408"/>
      <c r="HP116" s="408"/>
      <c r="HQ116" s="408"/>
      <c r="HR116" s="408"/>
      <c r="HS116" s="408"/>
      <c r="HT116" s="408"/>
      <c r="HU116" s="408"/>
      <c r="HV116" s="408"/>
      <c r="HW116" s="408"/>
      <c r="HX116" s="408"/>
      <c r="HY116" s="408"/>
      <c r="HZ116" s="408"/>
      <c r="IA116" s="408"/>
      <c r="IB116" s="408"/>
      <c r="IC116" s="408"/>
      <c r="ID116" s="408"/>
      <c r="IE116" s="408"/>
      <c r="IF116" s="408"/>
      <c r="IG116" s="408"/>
      <c r="IH116" s="408"/>
      <c r="II116" s="408"/>
      <c r="IJ116" s="408"/>
      <c r="IK116" s="408"/>
      <c r="IL116" s="408"/>
      <c r="IM116" s="408"/>
      <c r="IN116" s="408"/>
      <c r="IO116" s="408"/>
      <c r="IP116" s="408"/>
      <c r="IQ116" s="408"/>
      <c r="IR116" s="408"/>
      <c r="IS116" s="408"/>
      <c r="IT116" s="408"/>
      <c r="IU116" s="408"/>
      <c r="IV116" s="408"/>
      <c r="IW116" s="408"/>
      <c r="IX116" s="408"/>
      <c r="IY116" s="408"/>
      <c r="IZ116" s="408"/>
      <c r="JA116" s="408"/>
      <c r="JB116" s="408"/>
      <c r="JC116" s="408"/>
      <c r="JD116" s="408"/>
      <c r="JE116" s="408"/>
      <c r="JF116" s="408"/>
      <c r="JG116" s="408"/>
      <c r="JH116" s="408"/>
      <c r="JI116" s="408"/>
      <c r="JJ116" s="408"/>
      <c r="JK116" s="408"/>
      <c r="JL116" s="408"/>
      <c r="JM116" s="408"/>
      <c r="JN116" s="408"/>
      <c r="JO116" s="408"/>
      <c r="JP116" s="408"/>
      <c r="JQ116" s="408"/>
      <c r="JR116" s="408"/>
      <c r="JS116" s="408"/>
      <c r="JT116" s="408"/>
      <c r="JU116" s="408"/>
      <c r="JV116" s="408"/>
      <c r="JW116" s="408"/>
      <c r="JX116" s="408"/>
      <c r="JY116" s="408"/>
      <c r="JZ116" s="408"/>
      <c r="KA116" s="408"/>
      <c r="KB116" s="408"/>
      <c r="KC116" s="408"/>
      <c r="KD116" s="408"/>
      <c r="KE116" s="408"/>
      <c r="KF116" s="408"/>
      <c r="KG116" s="408"/>
      <c r="KH116" s="408"/>
      <c r="KI116" s="408"/>
      <c r="KJ116" s="408"/>
      <c r="KK116" s="408"/>
      <c r="KL116" s="408"/>
      <c r="KM116" s="408"/>
      <c r="KN116" s="408"/>
      <c r="KO116" s="408"/>
      <c r="KP116" s="408"/>
      <c r="KQ116" s="408"/>
      <c r="KR116" s="408"/>
      <c r="KS116" s="408"/>
      <c r="KT116" s="408"/>
      <c r="KU116" s="408"/>
      <c r="KV116" s="408"/>
      <c r="KW116" s="408"/>
      <c r="KX116" s="408"/>
      <c r="KY116" s="408"/>
      <c r="KZ116" s="408"/>
      <c r="LA116" s="408"/>
      <c r="LB116" s="408"/>
      <c r="LC116" s="408"/>
      <c r="LD116" s="408"/>
      <c r="LE116" s="408"/>
      <c r="LF116" s="408"/>
      <c r="LG116" s="408"/>
      <c r="LH116" s="408"/>
      <c r="LI116" s="408"/>
      <c r="LJ116" s="408"/>
      <c r="LK116" s="408"/>
      <c r="LL116" s="408"/>
      <c r="LM116" s="408"/>
      <c r="LN116" s="408"/>
      <c r="LO116" s="408"/>
      <c r="LP116" s="408"/>
      <c r="LQ116" s="408"/>
      <c r="LR116" s="408"/>
      <c r="LS116" s="408"/>
      <c r="LT116" s="408"/>
      <c r="LU116" s="408"/>
      <c r="LV116" s="408"/>
      <c r="LW116" s="408"/>
      <c r="LX116" s="408"/>
      <c r="LY116" s="408"/>
      <c r="LZ116" s="408"/>
      <c r="MA116" s="408"/>
      <c r="MB116" s="408"/>
      <c r="MC116" s="408"/>
      <c r="MD116" s="408"/>
      <c r="ME116" s="408"/>
      <c r="MF116" s="408"/>
      <c r="MG116" s="408"/>
      <c r="MH116" s="408"/>
      <c r="MI116" s="408"/>
      <c r="MJ116" s="408"/>
      <c r="MK116" s="408"/>
      <c r="ML116" s="408"/>
      <c r="MM116" s="408"/>
      <c r="MN116" s="408"/>
      <c r="MO116" s="408"/>
      <c r="MP116" s="408"/>
      <c r="MQ116" s="408"/>
      <c r="MR116" s="408"/>
      <c r="MS116" s="408"/>
      <c r="MT116" s="408"/>
      <c r="MU116" s="408"/>
      <c r="MV116" s="408"/>
      <c r="MW116" s="408"/>
      <c r="MX116" s="408"/>
      <c r="MY116" s="408"/>
      <c r="MZ116" s="408"/>
      <c r="NA116" s="408"/>
      <c r="NB116" s="408"/>
      <c r="NC116" s="408"/>
      <c r="ND116" s="408"/>
      <c r="NE116" s="408"/>
      <c r="NF116" s="408"/>
      <c r="NG116" s="408"/>
      <c r="NH116" s="408"/>
      <c r="NI116" s="408"/>
      <c r="NJ116" s="408"/>
      <c r="NK116" s="408"/>
      <c r="NL116" s="408"/>
      <c r="NM116" s="408"/>
      <c r="NN116" s="408"/>
      <c r="NO116" s="408"/>
      <c r="NP116" s="408"/>
      <c r="NQ116" s="408"/>
      <c r="NR116" s="408"/>
      <c r="NS116" s="408"/>
      <c r="NT116" s="408"/>
      <c r="NU116" s="408"/>
      <c r="NV116" s="408"/>
      <c r="NW116" s="408"/>
      <c r="NX116" s="408"/>
      <c r="NY116" s="408"/>
      <c r="NZ116" s="408"/>
      <c r="OA116" s="408"/>
      <c r="OB116" s="408"/>
      <c r="OC116" s="408"/>
      <c r="OD116" s="408"/>
      <c r="OE116" s="408"/>
      <c r="OF116" s="408"/>
      <c r="OG116" s="408"/>
      <c r="OH116" s="408"/>
      <c r="OI116" s="408"/>
      <c r="OJ116" s="408"/>
      <c r="OK116" s="408"/>
      <c r="OL116" s="408"/>
      <c r="OM116" s="408"/>
      <c r="ON116" s="408"/>
      <c r="OO116" s="408"/>
      <c r="OP116" s="408"/>
      <c r="OQ116" s="408"/>
      <c r="OR116" s="408"/>
      <c r="OS116" s="408"/>
      <c r="OT116" s="408"/>
      <c r="OU116" s="408"/>
      <c r="OV116" s="408"/>
      <c r="OW116" s="408"/>
      <c r="OX116" s="408"/>
      <c r="OY116" s="408"/>
      <c r="OZ116" s="408"/>
      <c r="PA116" s="408"/>
      <c r="PB116" s="408"/>
      <c r="PC116" s="408"/>
      <c r="PD116" s="408"/>
      <c r="PE116" s="408"/>
      <c r="PF116" s="408"/>
      <c r="PG116" s="408"/>
      <c r="PH116" s="408"/>
      <c r="PI116" s="408"/>
      <c r="PJ116" s="408"/>
      <c r="PK116" s="408"/>
      <c r="PL116" s="408"/>
      <c r="PM116" s="408"/>
      <c r="PN116" s="408"/>
      <c r="PO116" s="408"/>
      <c r="PP116" s="408"/>
      <c r="PQ116" s="408"/>
      <c r="PR116" s="408"/>
      <c r="PS116" s="408"/>
      <c r="PT116" s="408"/>
      <c r="PU116" s="408"/>
      <c r="PV116" s="408"/>
      <c r="PW116" s="408"/>
      <c r="PX116" s="408"/>
      <c r="PY116" s="408"/>
      <c r="PZ116" s="408"/>
      <c r="QA116" s="408"/>
      <c r="QB116" s="408"/>
      <c r="QC116" s="408"/>
      <c r="QD116" s="408"/>
      <c r="QE116" s="408"/>
      <c r="QF116" s="408"/>
      <c r="QG116" s="408"/>
      <c r="QH116" s="408"/>
      <c r="QI116" s="408"/>
      <c r="QJ116" s="408"/>
      <c r="QK116" s="408"/>
      <c r="QL116" s="408"/>
      <c r="QM116" s="408"/>
      <c r="QN116" s="408"/>
      <c r="QO116" s="408"/>
      <c r="QP116" s="408"/>
      <c r="QQ116" s="408"/>
      <c r="QR116" s="408"/>
      <c r="QS116" s="408"/>
      <c r="QT116" s="408"/>
      <c r="QU116" s="408"/>
      <c r="QV116" s="408"/>
      <c r="QW116" s="408"/>
      <c r="QX116" s="408"/>
      <c r="QY116" s="408"/>
      <c r="QZ116" s="408"/>
      <c r="RA116" s="408"/>
      <c r="RB116" s="408"/>
      <c r="RC116" s="408"/>
      <c r="RD116" s="408"/>
      <c r="RE116" s="408"/>
      <c r="RF116" s="408"/>
      <c r="RG116" s="408"/>
      <c r="RH116" s="408"/>
      <c r="RI116" s="408"/>
      <c r="RJ116" s="408"/>
      <c r="RK116" s="408"/>
      <c r="RL116" s="408"/>
      <c r="RM116" s="408"/>
      <c r="RN116" s="408"/>
      <c r="RO116" s="408"/>
      <c r="RP116" s="408"/>
      <c r="RQ116" s="408"/>
      <c r="RR116" s="408"/>
      <c r="RS116" s="408"/>
      <c r="RT116" s="408"/>
      <c r="RU116" s="408"/>
      <c r="RV116" s="408"/>
      <c r="RW116" s="408"/>
      <c r="RX116" s="408"/>
      <c r="RY116" s="408"/>
      <c r="RZ116" s="408"/>
      <c r="SA116" s="408"/>
      <c r="SB116" s="408"/>
      <c r="SC116" s="408"/>
      <c r="SD116" s="408"/>
      <c r="SE116" s="408"/>
      <c r="SF116" s="408"/>
      <c r="SG116" s="408"/>
      <c r="SH116" s="408"/>
      <c r="SI116" s="408"/>
      <c r="SJ116" s="408"/>
      <c r="SK116" s="408"/>
      <c r="SL116" s="408"/>
      <c r="SM116" s="408"/>
      <c r="SN116" s="408"/>
      <c r="SO116" s="408"/>
      <c r="SP116" s="408"/>
      <c r="SQ116" s="408"/>
      <c r="SR116" s="408"/>
      <c r="SS116" s="408"/>
      <c r="ST116" s="408"/>
      <c r="SU116" s="408"/>
      <c r="SV116" s="408"/>
      <c r="SW116" s="408"/>
      <c r="SX116" s="408"/>
      <c r="SY116" s="408"/>
      <c r="SZ116" s="408"/>
      <c r="TA116" s="408"/>
      <c r="TB116" s="408"/>
      <c r="TC116" s="408"/>
      <c r="TD116" s="408"/>
      <c r="TE116" s="408"/>
      <c r="TF116" s="408"/>
      <c r="TG116" s="408"/>
      <c r="TH116" s="408"/>
      <c r="TI116" s="408"/>
      <c r="TJ116" s="408"/>
      <c r="TK116" s="408"/>
      <c r="TL116" s="408"/>
      <c r="TM116" s="408"/>
      <c r="TN116" s="408"/>
      <c r="TO116" s="408"/>
      <c r="TP116" s="408"/>
      <c r="TQ116" s="408"/>
      <c r="TR116" s="408"/>
      <c r="TS116" s="408"/>
      <c r="TT116" s="408"/>
      <c r="TU116" s="408"/>
      <c r="TV116" s="408"/>
      <c r="TW116" s="408"/>
      <c r="TX116" s="408"/>
      <c r="TY116" s="408"/>
      <c r="TZ116" s="408"/>
      <c r="UA116" s="408"/>
      <c r="UB116" s="408"/>
      <c r="UC116" s="408"/>
      <c r="UD116" s="408"/>
      <c r="UE116" s="408"/>
      <c r="UF116" s="408"/>
      <c r="UG116" s="408"/>
      <c r="UH116" s="408"/>
      <c r="UI116" s="408"/>
      <c r="UJ116" s="408"/>
      <c r="UK116" s="408"/>
      <c r="UL116" s="408"/>
      <c r="UM116" s="408"/>
      <c r="UN116" s="408"/>
      <c r="UO116" s="408"/>
      <c r="UP116" s="408"/>
      <c r="UQ116" s="408"/>
      <c r="UR116" s="408"/>
      <c r="US116" s="408"/>
      <c r="UT116" s="408"/>
      <c r="UU116" s="408"/>
      <c r="UV116" s="408"/>
      <c r="UW116" s="408"/>
      <c r="UX116" s="408"/>
      <c r="UY116" s="408"/>
      <c r="UZ116" s="408"/>
      <c r="VA116" s="408"/>
      <c r="VB116" s="408"/>
      <c r="VC116" s="408"/>
      <c r="VD116" s="408"/>
      <c r="VE116" s="408"/>
      <c r="VF116" s="408"/>
      <c r="VG116" s="408"/>
      <c r="VH116" s="408"/>
      <c r="VI116" s="408"/>
      <c r="VJ116" s="408"/>
      <c r="VK116" s="408"/>
      <c r="VL116" s="408"/>
      <c r="VM116" s="408"/>
      <c r="VN116" s="408"/>
      <c r="VO116" s="408"/>
      <c r="VP116" s="408"/>
      <c r="VQ116" s="408"/>
      <c r="VR116" s="408"/>
      <c r="VS116" s="408"/>
      <c r="VT116" s="408"/>
      <c r="VU116" s="408"/>
      <c r="VV116" s="408"/>
      <c r="VW116" s="408"/>
      <c r="VX116" s="408"/>
      <c r="VY116" s="408"/>
      <c r="VZ116" s="408"/>
      <c r="WA116" s="408"/>
      <c r="WB116" s="408"/>
      <c r="WC116" s="408"/>
      <c r="WD116" s="408"/>
      <c r="WE116" s="408"/>
      <c r="WF116" s="408"/>
      <c r="WG116" s="408"/>
      <c r="WH116" s="408"/>
      <c r="WI116" s="408"/>
      <c r="WJ116" s="408"/>
      <c r="WK116" s="408"/>
      <c r="WL116" s="408"/>
      <c r="WM116" s="408"/>
      <c r="WN116" s="408"/>
      <c r="WO116" s="408"/>
      <c r="WP116" s="408"/>
      <c r="WQ116" s="408"/>
      <c r="WR116" s="408"/>
      <c r="WS116" s="408"/>
      <c r="WT116" s="408"/>
      <c r="WU116" s="408"/>
      <c r="WV116" s="408"/>
      <c r="WW116" s="408"/>
      <c r="WX116" s="408"/>
      <c r="WY116" s="408"/>
      <c r="WZ116" s="408"/>
      <c r="XA116" s="408"/>
      <c r="XB116" s="408"/>
      <c r="XC116" s="408"/>
      <c r="XD116" s="408"/>
      <c r="XE116" s="408"/>
      <c r="XF116" s="408"/>
      <c r="XG116" s="408"/>
      <c r="XH116" s="408"/>
      <c r="XI116" s="408"/>
      <c r="XJ116" s="408"/>
      <c r="XK116" s="408"/>
      <c r="XL116" s="408"/>
      <c r="XM116" s="408"/>
      <c r="XN116" s="408"/>
      <c r="XO116" s="408"/>
      <c r="XP116" s="408"/>
      <c r="XQ116" s="408"/>
      <c r="XR116" s="408"/>
      <c r="XS116" s="408"/>
      <c r="XT116" s="408"/>
      <c r="XU116" s="408"/>
      <c r="XV116" s="408"/>
      <c r="XW116" s="408"/>
      <c r="XX116" s="408"/>
      <c r="XY116" s="408"/>
      <c r="XZ116" s="408"/>
      <c r="YA116" s="408"/>
      <c r="YB116" s="408"/>
      <c r="YC116" s="408"/>
      <c r="YD116" s="408"/>
      <c r="YE116" s="408"/>
      <c r="YF116" s="408"/>
      <c r="YG116" s="408"/>
      <c r="YH116" s="408"/>
      <c r="YI116" s="408"/>
      <c r="YJ116" s="408"/>
      <c r="YK116" s="408"/>
      <c r="YL116" s="408"/>
      <c r="YM116" s="408"/>
      <c r="YN116" s="408"/>
      <c r="YO116" s="408"/>
      <c r="YP116" s="408"/>
      <c r="YQ116" s="408"/>
      <c r="YR116" s="408"/>
      <c r="YS116" s="408"/>
      <c r="YT116" s="408"/>
      <c r="YU116" s="408"/>
      <c r="YV116" s="408"/>
      <c r="YW116" s="408"/>
      <c r="YX116" s="408"/>
      <c r="YY116" s="408"/>
      <c r="YZ116" s="408"/>
      <c r="ZA116" s="408"/>
      <c r="ZB116" s="408"/>
      <c r="ZC116" s="408"/>
      <c r="ZD116" s="408"/>
      <c r="ZE116" s="408"/>
      <c r="ZF116" s="408"/>
      <c r="ZG116" s="408"/>
      <c r="ZH116" s="408"/>
      <c r="ZI116" s="408"/>
      <c r="ZJ116" s="408"/>
      <c r="ZK116" s="408"/>
      <c r="ZL116" s="408"/>
      <c r="ZM116" s="408"/>
      <c r="ZN116" s="408"/>
      <c r="ZO116" s="408"/>
      <c r="ZP116" s="408"/>
      <c r="ZQ116" s="408"/>
      <c r="ZR116" s="408"/>
      <c r="ZS116" s="408"/>
      <c r="ZT116" s="408"/>
      <c r="ZU116" s="408"/>
      <c r="ZV116" s="408"/>
      <c r="ZW116" s="408"/>
      <c r="ZX116" s="408"/>
      <c r="ZY116" s="408"/>
      <c r="ZZ116" s="408"/>
    </row>
    <row r="117" spans="19:702" s="406" customFormat="1" ht="15.75">
      <c r="S117" s="408"/>
      <c r="T117" s="408"/>
      <c r="U117" s="408"/>
      <c r="V117" s="408"/>
      <c r="W117" s="408"/>
      <c r="X117" s="408"/>
      <c r="Y117" s="408"/>
      <c r="Z117" s="408"/>
      <c r="AA117" s="408"/>
      <c r="AB117" s="408"/>
      <c r="AC117" s="408"/>
      <c r="AD117" s="408"/>
      <c r="AE117" s="408"/>
      <c r="AF117" s="408"/>
      <c r="AG117" s="408"/>
      <c r="AH117" s="408"/>
      <c r="AI117" s="408"/>
      <c r="AJ117" s="408"/>
      <c r="AK117" s="408"/>
      <c r="AL117" s="408"/>
      <c r="AM117" s="408"/>
      <c r="AN117" s="408"/>
      <c r="AO117" s="408"/>
      <c r="AP117" s="408"/>
      <c r="AQ117" s="408"/>
      <c r="AR117" s="408"/>
      <c r="AS117" s="408"/>
      <c r="AT117" s="408"/>
      <c r="AU117" s="408"/>
      <c r="AV117" s="408"/>
      <c r="AW117" s="408"/>
      <c r="AX117" s="408"/>
      <c r="AY117" s="408"/>
      <c r="AZ117" s="408"/>
      <c r="BA117" s="408"/>
      <c r="BB117" s="408"/>
      <c r="BC117" s="408"/>
      <c r="BD117" s="408"/>
      <c r="BE117" s="408"/>
      <c r="BF117" s="408"/>
      <c r="BG117" s="408"/>
      <c r="BH117" s="408"/>
      <c r="BI117" s="408"/>
      <c r="BJ117" s="408"/>
      <c r="BK117" s="408"/>
      <c r="BL117" s="408"/>
      <c r="BM117" s="408"/>
      <c r="BN117" s="408"/>
      <c r="BO117" s="408"/>
      <c r="BP117" s="408"/>
      <c r="BQ117" s="408"/>
      <c r="BR117" s="408"/>
      <c r="BS117" s="408"/>
      <c r="BT117" s="408"/>
      <c r="BU117" s="408"/>
      <c r="BV117" s="408"/>
      <c r="BW117" s="408"/>
      <c r="BX117" s="408"/>
      <c r="BY117" s="408"/>
      <c r="BZ117" s="408"/>
      <c r="CA117" s="408"/>
      <c r="CB117" s="408"/>
      <c r="CC117" s="408"/>
      <c r="CD117" s="408"/>
      <c r="CE117" s="408"/>
      <c r="CF117" s="408"/>
      <c r="CG117" s="408"/>
      <c r="CH117" s="408"/>
      <c r="CI117" s="408"/>
      <c r="CJ117" s="408"/>
      <c r="CK117" s="408"/>
      <c r="CL117" s="408"/>
      <c r="CM117" s="408"/>
      <c r="CN117" s="408"/>
      <c r="CO117" s="408"/>
      <c r="CP117" s="408"/>
      <c r="CQ117" s="408"/>
      <c r="CR117" s="408"/>
      <c r="CS117" s="408"/>
      <c r="CT117" s="408"/>
      <c r="CU117" s="408"/>
      <c r="CV117" s="408"/>
      <c r="CW117" s="408"/>
      <c r="CX117" s="408"/>
      <c r="CY117" s="408"/>
      <c r="CZ117" s="408"/>
      <c r="DA117" s="408"/>
      <c r="DB117" s="408"/>
      <c r="DC117" s="408"/>
      <c r="DD117" s="408"/>
      <c r="DE117" s="408"/>
      <c r="DF117" s="408"/>
      <c r="DG117" s="408"/>
      <c r="DH117" s="408"/>
      <c r="DI117" s="408"/>
      <c r="DJ117" s="408"/>
      <c r="DK117" s="408"/>
      <c r="DL117" s="408"/>
      <c r="DM117" s="408"/>
      <c r="DN117" s="408"/>
      <c r="DO117" s="408"/>
      <c r="DP117" s="408"/>
      <c r="DQ117" s="408"/>
      <c r="DR117" s="408"/>
      <c r="DS117" s="408"/>
      <c r="DT117" s="408"/>
      <c r="DU117" s="408"/>
      <c r="DV117" s="408"/>
      <c r="DW117" s="408"/>
      <c r="DX117" s="408"/>
      <c r="DY117" s="408"/>
      <c r="DZ117" s="408"/>
      <c r="EA117" s="408"/>
      <c r="EB117" s="408"/>
      <c r="EC117" s="408"/>
      <c r="ED117" s="408"/>
      <c r="EE117" s="408"/>
      <c r="EF117" s="408"/>
      <c r="EG117" s="408"/>
      <c r="EH117" s="408"/>
      <c r="EI117" s="408"/>
      <c r="EJ117" s="408"/>
      <c r="EK117" s="408"/>
      <c r="EL117" s="408"/>
      <c r="EM117" s="408"/>
      <c r="EN117" s="408"/>
      <c r="EO117" s="408"/>
      <c r="EP117" s="408"/>
      <c r="EQ117" s="408"/>
      <c r="ER117" s="408"/>
      <c r="ES117" s="408"/>
      <c r="ET117" s="408"/>
      <c r="EU117" s="408"/>
      <c r="EV117" s="408"/>
      <c r="EW117" s="408"/>
      <c r="EX117" s="408"/>
      <c r="EY117" s="408"/>
      <c r="EZ117" s="408"/>
      <c r="FA117" s="408"/>
      <c r="FB117" s="408"/>
      <c r="FC117" s="408"/>
      <c r="FD117" s="408"/>
      <c r="FE117" s="408"/>
      <c r="FF117" s="408"/>
      <c r="FG117" s="408"/>
      <c r="FH117" s="408"/>
      <c r="FI117" s="408"/>
      <c r="FJ117" s="408"/>
      <c r="FK117" s="408"/>
      <c r="FL117" s="408"/>
      <c r="FM117" s="408"/>
      <c r="FN117" s="408"/>
      <c r="FO117" s="408"/>
      <c r="FP117" s="408"/>
      <c r="FQ117" s="408"/>
      <c r="FR117" s="408"/>
      <c r="FS117" s="408"/>
      <c r="FT117" s="408"/>
      <c r="FU117" s="408"/>
      <c r="FV117" s="408"/>
      <c r="FW117" s="408"/>
      <c r="FX117" s="408"/>
      <c r="FY117" s="408"/>
      <c r="FZ117" s="408"/>
      <c r="GA117" s="408"/>
      <c r="GB117" s="408"/>
      <c r="GC117" s="408"/>
      <c r="GD117" s="408"/>
      <c r="GE117" s="408"/>
      <c r="GF117" s="408"/>
      <c r="GG117" s="408"/>
      <c r="GH117" s="408"/>
      <c r="GI117" s="408"/>
      <c r="GJ117" s="408"/>
      <c r="GK117" s="408"/>
      <c r="GL117" s="408"/>
      <c r="GM117" s="408"/>
      <c r="GN117" s="408"/>
      <c r="GO117" s="408"/>
      <c r="GP117" s="408"/>
      <c r="GQ117" s="408"/>
      <c r="GR117" s="408"/>
      <c r="GS117" s="408"/>
      <c r="GT117" s="408"/>
      <c r="GU117" s="408"/>
      <c r="GV117" s="408"/>
      <c r="GW117" s="408"/>
      <c r="GX117" s="408"/>
      <c r="GY117" s="408"/>
      <c r="GZ117" s="408"/>
      <c r="HA117" s="408"/>
      <c r="HB117" s="408"/>
      <c r="HC117" s="408"/>
      <c r="HD117" s="408"/>
      <c r="HE117" s="408"/>
      <c r="HF117" s="408"/>
      <c r="HG117" s="408"/>
      <c r="HH117" s="408"/>
      <c r="HI117" s="408"/>
      <c r="HJ117" s="408"/>
      <c r="HK117" s="408"/>
      <c r="HL117" s="408"/>
      <c r="HM117" s="408"/>
      <c r="HN117" s="408"/>
      <c r="HO117" s="408"/>
      <c r="HP117" s="408"/>
      <c r="HQ117" s="408"/>
      <c r="HR117" s="408"/>
      <c r="HS117" s="408"/>
      <c r="HT117" s="408"/>
      <c r="HU117" s="408"/>
      <c r="HV117" s="408"/>
      <c r="HW117" s="408"/>
      <c r="HX117" s="408"/>
      <c r="HY117" s="408"/>
      <c r="HZ117" s="408"/>
      <c r="IA117" s="408"/>
      <c r="IB117" s="408"/>
      <c r="IC117" s="408"/>
      <c r="ID117" s="408"/>
      <c r="IE117" s="408"/>
      <c r="IF117" s="408"/>
      <c r="IG117" s="408"/>
      <c r="IH117" s="408"/>
      <c r="II117" s="408"/>
      <c r="IJ117" s="408"/>
      <c r="IK117" s="408"/>
      <c r="IL117" s="408"/>
      <c r="IM117" s="408"/>
      <c r="IN117" s="408"/>
      <c r="IO117" s="408"/>
      <c r="IP117" s="408"/>
      <c r="IQ117" s="408"/>
      <c r="IR117" s="408"/>
      <c r="IS117" s="408"/>
      <c r="IT117" s="408"/>
      <c r="IU117" s="408"/>
      <c r="IV117" s="408"/>
      <c r="IW117" s="408"/>
      <c r="IX117" s="408"/>
      <c r="IY117" s="408"/>
      <c r="IZ117" s="408"/>
      <c r="JA117" s="408"/>
      <c r="JB117" s="408"/>
      <c r="JC117" s="408"/>
      <c r="JD117" s="408"/>
      <c r="JE117" s="408"/>
      <c r="JF117" s="408"/>
      <c r="JG117" s="408"/>
      <c r="JH117" s="408"/>
      <c r="JI117" s="408"/>
      <c r="JJ117" s="408"/>
      <c r="JK117" s="408"/>
      <c r="JL117" s="408"/>
      <c r="JM117" s="408"/>
      <c r="JN117" s="408"/>
      <c r="JO117" s="408"/>
      <c r="JP117" s="408"/>
      <c r="JQ117" s="408"/>
      <c r="JR117" s="408"/>
      <c r="JS117" s="408"/>
      <c r="JT117" s="408"/>
      <c r="JU117" s="408"/>
      <c r="JV117" s="408"/>
      <c r="JW117" s="408"/>
      <c r="JX117" s="408"/>
      <c r="JY117" s="408"/>
      <c r="JZ117" s="408"/>
      <c r="KA117" s="408"/>
      <c r="KB117" s="408"/>
      <c r="KC117" s="408"/>
      <c r="KD117" s="408"/>
      <c r="KE117" s="408"/>
      <c r="KF117" s="408"/>
      <c r="KG117" s="408"/>
      <c r="KH117" s="408"/>
      <c r="KI117" s="408"/>
      <c r="KJ117" s="408"/>
      <c r="KK117" s="408"/>
      <c r="KL117" s="408"/>
      <c r="KM117" s="408"/>
      <c r="KN117" s="408"/>
      <c r="KO117" s="408"/>
      <c r="KP117" s="408"/>
      <c r="KQ117" s="408"/>
      <c r="KR117" s="408"/>
      <c r="KS117" s="408"/>
      <c r="KT117" s="408"/>
      <c r="KU117" s="408"/>
      <c r="KV117" s="408"/>
      <c r="KW117" s="408"/>
      <c r="KX117" s="408"/>
      <c r="KY117" s="408"/>
      <c r="KZ117" s="408"/>
      <c r="LA117" s="408"/>
      <c r="LB117" s="408"/>
      <c r="LC117" s="408"/>
      <c r="LD117" s="408"/>
      <c r="LE117" s="408"/>
      <c r="LF117" s="408"/>
      <c r="LG117" s="408"/>
      <c r="LH117" s="408"/>
      <c r="LI117" s="408"/>
      <c r="LJ117" s="408"/>
      <c r="LK117" s="408"/>
      <c r="LL117" s="408"/>
      <c r="LM117" s="408"/>
      <c r="LN117" s="408"/>
      <c r="LO117" s="408"/>
      <c r="LP117" s="408"/>
      <c r="LQ117" s="408"/>
      <c r="LR117" s="408"/>
      <c r="LS117" s="408"/>
      <c r="LT117" s="408"/>
      <c r="LU117" s="408"/>
      <c r="LV117" s="408"/>
      <c r="LW117" s="408"/>
      <c r="LX117" s="408"/>
      <c r="LY117" s="408"/>
      <c r="LZ117" s="408"/>
      <c r="MA117" s="408"/>
      <c r="MB117" s="408"/>
      <c r="MC117" s="408"/>
      <c r="MD117" s="408"/>
      <c r="ME117" s="408"/>
      <c r="MF117" s="408"/>
      <c r="MG117" s="408"/>
      <c r="MH117" s="408"/>
      <c r="MI117" s="408"/>
      <c r="MJ117" s="408"/>
      <c r="MK117" s="408"/>
      <c r="ML117" s="408"/>
      <c r="MM117" s="408"/>
      <c r="MN117" s="408"/>
      <c r="MO117" s="408"/>
      <c r="MP117" s="408"/>
      <c r="MQ117" s="408"/>
      <c r="MR117" s="408"/>
      <c r="MS117" s="408"/>
      <c r="MT117" s="408"/>
      <c r="MU117" s="408"/>
      <c r="MV117" s="408"/>
      <c r="MW117" s="408"/>
      <c r="MX117" s="408"/>
      <c r="MY117" s="408"/>
      <c r="MZ117" s="408"/>
      <c r="NA117" s="408"/>
      <c r="NB117" s="408"/>
      <c r="NC117" s="408"/>
      <c r="ND117" s="408"/>
      <c r="NE117" s="408"/>
      <c r="NF117" s="408"/>
      <c r="NG117" s="408"/>
      <c r="NH117" s="408"/>
      <c r="NI117" s="408"/>
      <c r="NJ117" s="408"/>
      <c r="NK117" s="408"/>
      <c r="NL117" s="408"/>
      <c r="NM117" s="408"/>
      <c r="NN117" s="408"/>
      <c r="NO117" s="408"/>
      <c r="NP117" s="408"/>
      <c r="NQ117" s="408"/>
      <c r="NR117" s="408"/>
      <c r="NS117" s="408"/>
      <c r="NT117" s="408"/>
      <c r="NU117" s="408"/>
      <c r="NV117" s="408"/>
      <c r="NW117" s="408"/>
      <c r="NX117" s="408"/>
      <c r="NY117" s="408"/>
      <c r="NZ117" s="408"/>
      <c r="OA117" s="408"/>
      <c r="OB117" s="408"/>
      <c r="OC117" s="408"/>
      <c r="OD117" s="408"/>
      <c r="OE117" s="408"/>
      <c r="OF117" s="408"/>
      <c r="OG117" s="408"/>
      <c r="OH117" s="408"/>
      <c r="OI117" s="408"/>
      <c r="OJ117" s="408"/>
      <c r="OK117" s="408"/>
      <c r="OL117" s="408"/>
      <c r="OM117" s="408"/>
      <c r="ON117" s="408"/>
      <c r="OO117" s="408"/>
      <c r="OP117" s="408"/>
      <c r="OQ117" s="408"/>
      <c r="OR117" s="408"/>
      <c r="OS117" s="408"/>
      <c r="OT117" s="408"/>
      <c r="OU117" s="408"/>
      <c r="OV117" s="408"/>
      <c r="OW117" s="408"/>
      <c r="OX117" s="408"/>
      <c r="OY117" s="408"/>
      <c r="OZ117" s="408"/>
      <c r="PA117" s="408"/>
      <c r="PB117" s="408"/>
      <c r="PC117" s="408"/>
      <c r="PD117" s="408"/>
      <c r="PE117" s="408"/>
      <c r="PF117" s="408"/>
      <c r="PG117" s="408"/>
      <c r="PH117" s="408"/>
      <c r="PI117" s="408"/>
      <c r="PJ117" s="408"/>
      <c r="PK117" s="408"/>
      <c r="PL117" s="408"/>
      <c r="PM117" s="408"/>
      <c r="PN117" s="408"/>
      <c r="PO117" s="408"/>
      <c r="PP117" s="408"/>
      <c r="PQ117" s="408"/>
      <c r="PR117" s="408"/>
      <c r="PS117" s="408"/>
      <c r="PT117" s="408"/>
      <c r="PU117" s="408"/>
      <c r="PV117" s="408"/>
      <c r="PW117" s="408"/>
      <c r="PX117" s="408"/>
      <c r="PY117" s="408"/>
      <c r="PZ117" s="408"/>
      <c r="QA117" s="408"/>
      <c r="QB117" s="408"/>
      <c r="QC117" s="408"/>
      <c r="QD117" s="408"/>
      <c r="QE117" s="408"/>
      <c r="QF117" s="408"/>
      <c r="QG117" s="408"/>
      <c r="QH117" s="408"/>
      <c r="QI117" s="408"/>
      <c r="QJ117" s="408"/>
      <c r="QK117" s="408"/>
      <c r="QL117" s="408"/>
      <c r="QM117" s="408"/>
      <c r="QN117" s="408"/>
      <c r="QO117" s="408"/>
      <c r="QP117" s="408"/>
      <c r="QQ117" s="408"/>
      <c r="QR117" s="408"/>
      <c r="QS117" s="408"/>
      <c r="QT117" s="408"/>
      <c r="QU117" s="408"/>
      <c r="QV117" s="408"/>
      <c r="QW117" s="408"/>
      <c r="QX117" s="408"/>
      <c r="QY117" s="408"/>
      <c r="QZ117" s="408"/>
      <c r="RA117" s="408"/>
      <c r="RB117" s="408"/>
      <c r="RC117" s="408"/>
      <c r="RD117" s="408"/>
      <c r="RE117" s="408"/>
      <c r="RF117" s="408"/>
      <c r="RG117" s="408"/>
      <c r="RH117" s="408"/>
      <c r="RI117" s="408"/>
      <c r="RJ117" s="408"/>
      <c r="RK117" s="408"/>
      <c r="RL117" s="408"/>
      <c r="RM117" s="408"/>
      <c r="RN117" s="408"/>
      <c r="RO117" s="408"/>
      <c r="RP117" s="408"/>
      <c r="RQ117" s="408"/>
      <c r="RR117" s="408"/>
      <c r="RS117" s="408"/>
      <c r="RT117" s="408"/>
      <c r="RU117" s="408"/>
      <c r="RV117" s="408"/>
      <c r="RW117" s="408"/>
      <c r="RX117" s="408"/>
      <c r="RY117" s="408"/>
      <c r="RZ117" s="408"/>
      <c r="SA117" s="408"/>
      <c r="SB117" s="408"/>
      <c r="SC117" s="408"/>
      <c r="SD117" s="408"/>
      <c r="SE117" s="408"/>
      <c r="SF117" s="408"/>
      <c r="SG117" s="408"/>
      <c r="SH117" s="408"/>
      <c r="SI117" s="408"/>
      <c r="SJ117" s="408"/>
      <c r="SK117" s="408"/>
      <c r="SL117" s="408"/>
      <c r="SM117" s="408"/>
      <c r="SN117" s="408"/>
      <c r="SO117" s="408"/>
      <c r="SP117" s="408"/>
      <c r="SQ117" s="408"/>
      <c r="SR117" s="408"/>
      <c r="SS117" s="408"/>
      <c r="ST117" s="408"/>
      <c r="SU117" s="408"/>
      <c r="SV117" s="408"/>
      <c r="SW117" s="408"/>
      <c r="SX117" s="408"/>
      <c r="SY117" s="408"/>
      <c r="SZ117" s="408"/>
      <c r="TA117" s="408"/>
      <c r="TB117" s="408"/>
      <c r="TC117" s="408"/>
      <c r="TD117" s="408"/>
      <c r="TE117" s="408"/>
      <c r="TF117" s="408"/>
      <c r="TG117" s="408"/>
      <c r="TH117" s="408"/>
      <c r="TI117" s="408"/>
      <c r="TJ117" s="408"/>
      <c r="TK117" s="408"/>
      <c r="TL117" s="408"/>
      <c r="TM117" s="408"/>
      <c r="TN117" s="408"/>
      <c r="TO117" s="408"/>
      <c r="TP117" s="408"/>
      <c r="TQ117" s="408"/>
      <c r="TR117" s="408"/>
      <c r="TS117" s="408"/>
      <c r="TT117" s="408"/>
      <c r="TU117" s="408"/>
      <c r="TV117" s="408"/>
      <c r="TW117" s="408"/>
      <c r="TX117" s="408"/>
      <c r="TY117" s="408"/>
      <c r="TZ117" s="408"/>
      <c r="UA117" s="408"/>
      <c r="UB117" s="408"/>
      <c r="UC117" s="408"/>
      <c r="UD117" s="408"/>
      <c r="UE117" s="408"/>
      <c r="UF117" s="408"/>
      <c r="UG117" s="408"/>
      <c r="UH117" s="408"/>
      <c r="UI117" s="408"/>
      <c r="UJ117" s="408"/>
      <c r="UK117" s="408"/>
      <c r="UL117" s="408"/>
      <c r="UM117" s="408"/>
      <c r="UN117" s="408"/>
      <c r="UO117" s="408"/>
      <c r="UP117" s="408"/>
      <c r="UQ117" s="408"/>
      <c r="UR117" s="408"/>
      <c r="US117" s="408"/>
      <c r="UT117" s="408"/>
      <c r="UU117" s="408"/>
      <c r="UV117" s="408"/>
      <c r="UW117" s="408"/>
      <c r="UX117" s="408"/>
      <c r="UY117" s="408"/>
      <c r="UZ117" s="408"/>
      <c r="VA117" s="408"/>
      <c r="VB117" s="408"/>
      <c r="VC117" s="408"/>
      <c r="VD117" s="408"/>
      <c r="VE117" s="408"/>
      <c r="VF117" s="408"/>
      <c r="VG117" s="408"/>
      <c r="VH117" s="408"/>
      <c r="VI117" s="408"/>
      <c r="VJ117" s="408"/>
      <c r="VK117" s="408"/>
      <c r="VL117" s="408"/>
      <c r="VM117" s="408"/>
      <c r="VN117" s="408"/>
      <c r="VO117" s="408"/>
      <c r="VP117" s="408"/>
      <c r="VQ117" s="408"/>
      <c r="VR117" s="408"/>
      <c r="VS117" s="408"/>
      <c r="VT117" s="408"/>
      <c r="VU117" s="408"/>
      <c r="VV117" s="408"/>
      <c r="VW117" s="408"/>
      <c r="VX117" s="408"/>
      <c r="VY117" s="408"/>
      <c r="VZ117" s="408"/>
      <c r="WA117" s="408"/>
      <c r="WB117" s="408"/>
      <c r="WC117" s="408"/>
      <c r="WD117" s="408"/>
      <c r="WE117" s="408"/>
      <c r="WF117" s="408"/>
      <c r="WG117" s="408"/>
      <c r="WH117" s="408"/>
      <c r="WI117" s="408"/>
      <c r="WJ117" s="408"/>
      <c r="WK117" s="408"/>
      <c r="WL117" s="408"/>
      <c r="WM117" s="408"/>
      <c r="WN117" s="408"/>
      <c r="WO117" s="408"/>
      <c r="WP117" s="408"/>
      <c r="WQ117" s="408"/>
      <c r="WR117" s="408"/>
      <c r="WS117" s="408"/>
      <c r="WT117" s="408"/>
      <c r="WU117" s="408"/>
      <c r="WV117" s="408"/>
      <c r="WW117" s="408"/>
      <c r="WX117" s="408"/>
      <c r="WY117" s="408"/>
      <c r="WZ117" s="408"/>
      <c r="XA117" s="408"/>
      <c r="XB117" s="408"/>
      <c r="XC117" s="408"/>
      <c r="XD117" s="408"/>
      <c r="XE117" s="408"/>
      <c r="XF117" s="408"/>
      <c r="XG117" s="408"/>
      <c r="XH117" s="408"/>
      <c r="XI117" s="408"/>
      <c r="XJ117" s="408"/>
      <c r="XK117" s="408"/>
      <c r="XL117" s="408"/>
      <c r="XM117" s="408"/>
      <c r="XN117" s="408"/>
      <c r="XO117" s="408"/>
      <c r="XP117" s="408"/>
      <c r="XQ117" s="408"/>
      <c r="XR117" s="408"/>
      <c r="XS117" s="408"/>
      <c r="XT117" s="408"/>
      <c r="XU117" s="408"/>
      <c r="XV117" s="408"/>
      <c r="XW117" s="408"/>
      <c r="XX117" s="408"/>
      <c r="XY117" s="408"/>
      <c r="XZ117" s="408"/>
      <c r="YA117" s="408"/>
      <c r="YB117" s="408"/>
      <c r="YC117" s="408"/>
      <c r="YD117" s="408"/>
      <c r="YE117" s="408"/>
      <c r="YF117" s="408"/>
      <c r="YG117" s="408"/>
      <c r="YH117" s="408"/>
      <c r="YI117" s="408"/>
      <c r="YJ117" s="408"/>
      <c r="YK117" s="408"/>
      <c r="YL117" s="408"/>
      <c r="YM117" s="408"/>
      <c r="YN117" s="408"/>
      <c r="YO117" s="408"/>
      <c r="YP117" s="408"/>
      <c r="YQ117" s="408"/>
      <c r="YR117" s="408"/>
      <c r="YS117" s="408"/>
      <c r="YT117" s="408"/>
      <c r="YU117" s="408"/>
      <c r="YV117" s="408"/>
      <c r="YW117" s="408"/>
      <c r="YX117" s="408"/>
      <c r="YY117" s="408"/>
      <c r="YZ117" s="408"/>
      <c r="ZA117" s="408"/>
      <c r="ZB117" s="408"/>
      <c r="ZC117" s="408"/>
      <c r="ZD117" s="408"/>
      <c r="ZE117" s="408"/>
      <c r="ZF117" s="408"/>
      <c r="ZG117" s="408"/>
      <c r="ZH117" s="408"/>
      <c r="ZI117" s="408"/>
      <c r="ZJ117" s="408"/>
      <c r="ZK117" s="408"/>
      <c r="ZL117" s="408"/>
      <c r="ZM117" s="408"/>
      <c r="ZN117" s="408"/>
      <c r="ZO117" s="408"/>
      <c r="ZP117" s="408"/>
      <c r="ZQ117" s="408"/>
      <c r="ZR117" s="408"/>
      <c r="ZS117" s="408"/>
      <c r="ZT117" s="408"/>
      <c r="ZU117" s="408"/>
      <c r="ZV117" s="408"/>
      <c r="ZW117" s="408"/>
      <c r="ZX117" s="408"/>
      <c r="ZY117" s="408"/>
      <c r="ZZ117" s="408"/>
    </row>
    <row r="118" spans="19:702" s="406" customFormat="1" ht="15.75">
      <c r="S118" s="408"/>
      <c r="T118" s="408"/>
      <c r="U118" s="408"/>
      <c r="V118" s="408"/>
      <c r="W118" s="408"/>
      <c r="X118" s="408"/>
      <c r="Y118" s="408"/>
      <c r="Z118" s="408"/>
      <c r="AA118" s="408"/>
      <c r="AB118" s="408"/>
      <c r="AC118" s="408"/>
      <c r="AD118" s="408"/>
      <c r="AE118" s="408"/>
      <c r="AF118" s="408"/>
      <c r="AG118" s="408"/>
      <c r="AH118" s="408"/>
      <c r="AI118" s="408"/>
      <c r="AJ118" s="408"/>
      <c r="AK118" s="408"/>
      <c r="AL118" s="408"/>
      <c r="AM118" s="408"/>
      <c r="AN118" s="408"/>
      <c r="AO118" s="408"/>
      <c r="AP118" s="408"/>
      <c r="AQ118" s="408"/>
      <c r="AR118" s="408"/>
      <c r="AS118" s="408"/>
      <c r="AT118" s="408"/>
      <c r="AU118" s="408"/>
      <c r="AV118" s="408"/>
      <c r="AW118" s="408"/>
      <c r="AX118" s="408"/>
      <c r="AY118" s="408"/>
      <c r="AZ118" s="408"/>
      <c r="BA118" s="408"/>
      <c r="BB118" s="408"/>
      <c r="BC118" s="408"/>
      <c r="BD118" s="408"/>
      <c r="BE118" s="408"/>
      <c r="BF118" s="408"/>
      <c r="BG118" s="408"/>
      <c r="BH118" s="408"/>
      <c r="BI118" s="408"/>
      <c r="BJ118" s="408"/>
      <c r="BK118" s="408"/>
      <c r="BL118" s="408"/>
      <c r="BM118" s="408"/>
      <c r="BN118" s="408"/>
      <c r="BO118" s="408"/>
      <c r="BP118" s="408"/>
      <c r="BQ118" s="408"/>
      <c r="BR118" s="408"/>
      <c r="BS118" s="408"/>
      <c r="BT118" s="408"/>
      <c r="BU118" s="408"/>
      <c r="BV118" s="408"/>
      <c r="BW118" s="408"/>
      <c r="BX118" s="408"/>
      <c r="BY118" s="408"/>
      <c r="BZ118" s="408"/>
      <c r="CA118" s="408"/>
      <c r="CB118" s="408"/>
      <c r="CC118" s="408"/>
      <c r="CD118" s="408"/>
      <c r="CE118" s="408"/>
      <c r="CF118" s="408"/>
      <c r="CG118" s="408"/>
      <c r="CH118" s="408"/>
      <c r="CI118" s="408"/>
      <c r="CJ118" s="408"/>
      <c r="CK118" s="408"/>
      <c r="CL118" s="408"/>
      <c r="CM118" s="408"/>
      <c r="CN118" s="408"/>
      <c r="CO118" s="408"/>
      <c r="CP118" s="408"/>
      <c r="CQ118" s="408"/>
      <c r="CR118" s="408"/>
      <c r="CS118" s="408"/>
      <c r="CT118" s="408"/>
      <c r="CU118" s="408"/>
      <c r="CV118" s="408"/>
      <c r="CW118" s="408"/>
      <c r="CX118" s="408"/>
      <c r="CY118" s="408"/>
      <c r="CZ118" s="408"/>
      <c r="DA118" s="408"/>
      <c r="DB118" s="408"/>
      <c r="DC118" s="408"/>
      <c r="DD118" s="408"/>
      <c r="DE118" s="408"/>
      <c r="DF118" s="408"/>
      <c r="DG118" s="408"/>
      <c r="DH118" s="408"/>
      <c r="DI118" s="408"/>
      <c r="DJ118" s="408"/>
      <c r="DK118" s="408"/>
      <c r="DL118" s="408"/>
      <c r="DM118" s="408"/>
      <c r="DN118" s="408"/>
      <c r="DO118" s="408"/>
      <c r="DP118" s="408"/>
      <c r="DQ118" s="408"/>
      <c r="DR118" s="408"/>
      <c r="DS118" s="408"/>
      <c r="DT118" s="408"/>
      <c r="DU118" s="408"/>
      <c r="DV118" s="408"/>
      <c r="DW118" s="408"/>
      <c r="DX118" s="408"/>
      <c r="DY118" s="408"/>
      <c r="DZ118" s="408"/>
      <c r="EA118" s="408"/>
      <c r="EB118" s="408"/>
      <c r="EC118" s="408"/>
      <c r="ED118" s="408"/>
      <c r="EE118" s="408"/>
      <c r="EF118" s="408"/>
      <c r="EG118" s="408"/>
      <c r="EH118" s="408"/>
      <c r="EI118" s="408"/>
      <c r="EJ118" s="408"/>
      <c r="EK118" s="408"/>
      <c r="EL118" s="408"/>
      <c r="EM118" s="408"/>
      <c r="EN118" s="408"/>
      <c r="EO118" s="408"/>
      <c r="EP118" s="408"/>
      <c r="EQ118" s="408"/>
      <c r="ER118" s="408"/>
      <c r="ES118" s="408"/>
      <c r="ET118" s="408"/>
      <c r="EU118" s="408"/>
      <c r="EV118" s="408"/>
      <c r="EW118" s="408"/>
      <c r="EX118" s="408"/>
      <c r="EY118" s="408"/>
      <c r="EZ118" s="408"/>
      <c r="FA118" s="408"/>
      <c r="FB118" s="408"/>
      <c r="FC118" s="408"/>
      <c r="FD118" s="408"/>
      <c r="FE118" s="408"/>
      <c r="FF118" s="408"/>
      <c r="FG118" s="408"/>
      <c r="FH118" s="408"/>
      <c r="FI118" s="408"/>
      <c r="FJ118" s="408"/>
      <c r="FK118" s="408"/>
      <c r="FL118" s="408"/>
      <c r="FM118" s="408"/>
      <c r="FN118" s="408"/>
      <c r="FO118" s="408"/>
      <c r="FP118" s="408"/>
      <c r="FQ118" s="408"/>
      <c r="FR118" s="408"/>
      <c r="FS118" s="408"/>
      <c r="FT118" s="408"/>
      <c r="FU118" s="408"/>
      <c r="FV118" s="408"/>
      <c r="FW118" s="408"/>
      <c r="FX118" s="408"/>
      <c r="FY118" s="408"/>
      <c r="FZ118" s="408"/>
      <c r="GA118" s="408"/>
      <c r="GB118" s="408"/>
      <c r="GC118" s="408"/>
      <c r="GD118" s="408"/>
      <c r="GE118" s="408"/>
      <c r="GF118" s="408"/>
      <c r="GG118" s="408"/>
      <c r="GH118" s="408"/>
      <c r="GI118" s="408"/>
      <c r="GJ118" s="408"/>
      <c r="GK118" s="408"/>
      <c r="GL118" s="408"/>
      <c r="GM118" s="408"/>
      <c r="GN118" s="408"/>
      <c r="GO118" s="408"/>
      <c r="GP118" s="408"/>
      <c r="GQ118" s="408"/>
      <c r="GR118" s="408"/>
      <c r="GS118" s="408"/>
      <c r="GT118" s="408"/>
      <c r="GU118" s="408"/>
      <c r="GV118" s="408"/>
      <c r="GW118" s="408"/>
      <c r="GX118" s="408"/>
      <c r="GY118" s="408"/>
      <c r="GZ118" s="408"/>
      <c r="HA118" s="408"/>
      <c r="HB118" s="408"/>
      <c r="HC118" s="408"/>
      <c r="HD118" s="408"/>
      <c r="HE118" s="408"/>
      <c r="HF118" s="408"/>
      <c r="HG118" s="408"/>
      <c r="HH118" s="408"/>
      <c r="HI118" s="408"/>
      <c r="HJ118" s="408"/>
      <c r="HK118" s="408"/>
      <c r="HL118" s="408"/>
      <c r="HM118" s="408"/>
      <c r="HN118" s="408"/>
      <c r="HO118" s="408"/>
      <c r="HP118" s="408"/>
      <c r="HQ118" s="408"/>
      <c r="HR118" s="408"/>
      <c r="HS118" s="408"/>
      <c r="HT118" s="408"/>
      <c r="HU118" s="408"/>
      <c r="HV118" s="408"/>
      <c r="HW118" s="408"/>
      <c r="HX118" s="408"/>
      <c r="HY118" s="408"/>
      <c r="HZ118" s="408"/>
      <c r="IA118" s="408"/>
      <c r="IB118" s="408"/>
      <c r="IC118" s="408"/>
      <c r="ID118" s="408"/>
      <c r="IE118" s="408"/>
      <c r="IF118" s="408"/>
      <c r="IG118" s="408"/>
      <c r="IH118" s="408"/>
      <c r="II118" s="408"/>
      <c r="IJ118" s="408"/>
      <c r="IK118" s="408"/>
      <c r="IL118" s="408"/>
      <c r="IM118" s="408"/>
      <c r="IN118" s="408"/>
      <c r="IO118" s="408"/>
      <c r="IP118" s="408"/>
      <c r="IQ118" s="408"/>
      <c r="IR118" s="408"/>
      <c r="IS118" s="408"/>
      <c r="IT118" s="408"/>
      <c r="IU118" s="408"/>
      <c r="IV118" s="408"/>
      <c r="IW118" s="408"/>
      <c r="IX118" s="408"/>
      <c r="IY118" s="408"/>
      <c r="IZ118" s="408"/>
      <c r="JA118" s="408"/>
      <c r="JB118" s="408"/>
      <c r="JC118" s="408"/>
      <c r="JD118" s="408"/>
      <c r="JE118" s="408"/>
      <c r="JF118" s="408"/>
      <c r="JG118" s="408"/>
      <c r="JH118" s="408"/>
      <c r="JI118" s="408"/>
      <c r="JJ118" s="408"/>
      <c r="JK118" s="408"/>
      <c r="JL118" s="408"/>
      <c r="JM118" s="408"/>
      <c r="JN118" s="408"/>
      <c r="JO118" s="408"/>
      <c r="JP118" s="408"/>
      <c r="JQ118" s="408"/>
      <c r="JR118" s="408"/>
      <c r="JS118" s="408"/>
      <c r="JT118" s="408"/>
      <c r="JU118" s="408"/>
      <c r="JV118" s="408"/>
      <c r="JW118" s="408"/>
      <c r="JX118" s="408"/>
      <c r="JY118" s="408"/>
      <c r="JZ118" s="408"/>
      <c r="KA118" s="408"/>
      <c r="KB118" s="408"/>
      <c r="KC118" s="408"/>
      <c r="KD118" s="408"/>
      <c r="KE118" s="408"/>
      <c r="KF118" s="408"/>
      <c r="KG118" s="408"/>
      <c r="KH118" s="408"/>
      <c r="KI118" s="408"/>
      <c r="KJ118" s="408"/>
      <c r="KK118" s="408"/>
      <c r="KL118" s="408"/>
      <c r="KM118" s="408"/>
      <c r="KN118" s="408"/>
      <c r="KO118" s="408"/>
      <c r="KP118" s="408"/>
      <c r="KQ118" s="408"/>
      <c r="KR118" s="408"/>
      <c r="KS118" s="408"/>
      <c r="KT118" s="408"/>
      <c r="KU118" s="408"/>
      <c r="KV118" s="408"/>
      <c r="KW118" s="408"/>
      <c r="KX118" s="408"/>
      <c r="KY118" s="408"/>
      <c r="KZ118" s="408"/>
      <c r="LA118" s="408"/>
      <c r="LB118" s="408"/>
      <c r="LC118" s="408"/>
      <c r="LD118" s="408"/>
      <c r="LE118" s="408"/>
      <c r="LF118" s="408"/>
      <c r="LG118" s="408"/>
      <c r="LH118" s="408"/>
      <c r="LI118" s="408"/>
      <c r="LJ118" s="408"/>
      <c r="LK118" s="408"/>
      <c r="LL118" s="408"/>
      <c r="LM118" s="408"/>
      <c r="LN118" s="408"/>
      <c r="LO118" s="408"/>
      <c r="LP118" s="408"/>
      <c r="LQ118" s="408"/>
      <c r="LR118" s="408"/>
      <c r="LS118" s="408"/>
      <c r="LT118" s="408"/>
      <c r="LU118" s="408"/>
      <c r="LV118" s="408"/>
      <c r="LW118" s="408"/>
      <c r="LX118" s="408"/>
      <c r="LY118" s="408"/>
      <c r="LZ118" s="408"/>
      <c r="MA118" s="408"/>
      <c r="MB118" s="408"/>
      <c r="MC118" s="408"/>
      <c r="MD118" s="408"/>
      <c r="ME118" s="408"/>
      <c r="MF118" s="408"/>
      <c r="MG118" s="408"/>
      <c r="MH118" s="408"/>
      <c r="MI118" s="408"/>
      <c r="MJ118" s="408"/>
      <c r="MK118" s="408"/>
      <c r="ML118" s="408"/>
      <c r="MM118" s="408"/>
      <c r="MN118" s="408"/>
      <c r="MO118" s="408"/>
      <c r="MP118" s="408"/>
      <c r="MQ118" s="408"/>
      <c r="MR118" s="408"/>
      <c r="MS118" s="408"/>
      <c r="MT118" s="408"/>
      <c r="MU118" s="408"/>
      <c r="MV118" s="408"/>
      <c r="MW118" s="408"/>
      <c r="MX118" s="408"/>
      <c r="MY118" s="408"/>
      <c r="MZ118" s="408"/>
      <c r="NA118" s="408"/>
      <c r="NB118" s="408"/>
      <c r="NC118" s="408"/>
      <c r="ND118" s="408"/>
      <c r="NE118" s="408"/>
      <c r="NF118" s="408"/>
      <c r="NG118" s="408"/>
      <c r="NH118" s="408"/>
      <c r="NI118" s="408"/>
      <c r="NJ118" s="408"/>
      <c r="NK118" s="408"/>
      <c r="NL118" s="408"/>
      <c r="NM118" s="408"/>
      <c r="NN118" s="408"/>
      <c r="NO118" s="408"/>
      <c r="NP118" s="408"/>
      <c r="NQ118" s="408"/>
      <c r="NR118" s="408"/>
      <c r="NS118" s="408"/>
      <c r="NT118" s="408"/>
      <c r="NU118" s="408"/>
      <c r="NV118" s="408"/>
      <c r="NW118" s="408"/>
      <c r="NX118" s="408"/>
      <c r="NY118" s="408"/>
      <c r="NZ118" s="408"/>
      <c r="OA118" s="408"/>
      <c r="OB118" s="408"/>
      <c r="OC118" s="408"/>
      <c r="OD118" s="408"/>
      <c r="OE118" s="408"/>
      <c r="OF118" s="408"/>
      <c r="OG118" s="408"/>
      <c r="OH118" s="408"/>
      <c r="OI118" s="408"/>
      <c r="OJ118" s="408"/>
      <c r="OK118" s="408"/>
      <c r="OL118" s="408"/>
      <c r="OM118" s="408"/>
      <c r="ON118" s="408"/>
      <c r="OO118" s="408"/>
      <c r="OP118" s="408"/>
      <c r="OQ118" s="408"/>
      <c r="OR118" s="408"/>
      <c r="OS118" s="408"/>
      <c r="OT118" s="408"/>
      <c r="OU118" s="408"/>
      <c r="OV118" s="408"/>
      <c r="OW118" s="408"/>
      <c r="OX118" s="408"/>
      <c r="OY118" s="408"/>
      <c r="OZ118" s="408"/>
      <c r="PA118" s="408"/>
      <c r="PB118" s="408"/>
      <c r="PC118" s="408"/>
      <c r="PD118" s="408"/>
      <c r="PE118" s="408"/>
      <c r="PF118" s="408"/>
      <c r="PG118" s="408"/>
      <c r="PH118" s="408"/>
      <c r="PI118" s="408"/>
      <c r="PJ118" s="408"/>
      <c r="PK118" s="408"/>
      <c r="PL118" s="408"/>
      <c r="PM118" s="408"/>
      <c r="PN118" s="408"/>
      <c r="PO118" s="408"/>
      <c r="PP118" s="408"/>
      <c r="PQ118" s="408"/>
      <c r="PR118" s="408"/>
      <c r="PS118" s="408"/>
      <c r="PT118" s="408"/>
      <c r="PU118" s="408"/>
      <c r="PV118" s="408"/>
      <c r="PW118" s="408"/>
      <c r="PX118" s="408"/>
      <c r="PY118" s="408"/>
      <c r="PZ118" s="408"/>
      <c r="QA118" s="408"/>
      <c r="QB118" s="408"/>
      <c r="QC118" s="408"/>
      <c r="QD118" s="408"/>
      <c r="QE118" s="408"/>
      <c r="QF118" s="408"/>
      <c r="QG118" s="408"/>
      <c r="QH118" s="408"/>
      <c r="QI118" s="408"/>
      <c r="QJ118" s="408"/>
      <c r="QK118" s="408"/>
      <c r="QL118" s="408"/>
      <c r="QM118" s="408"/>
      <c r="QN118" s="408"/>
      <c r="QO118" s="408"/>
      <c r="QP118" s="408"/>
      <c r="QQ118" s="408"/>
      <c r="QR118" s="408"/>
      <c r="QS118" s="408"/>
      <c r="QT118" s="408"/>
      <c r="QU118" s="408"/>
      <c r="QV118" s="408"/>
      <c r="QW118" s="408"/>
      <c r="QX118" s="408"/>
      <c r="QY118" s="408"/>
      <c r="QZ118" s="408"/>
      <c r="RA118" s="408"/>
      <c r="RB118" s="408"/>
      <c r="RC118" s="408"/>
      <c r="RD118" s="408"/>
      <c r="RE118" s="408"/>
      <c r="RF118" s="408"/>
      <c r="RG118" s="408"/>
      <c r="RH118" s="408"/>
      <c r="RI118" s="408"/>
      <c r="RJ118" s="408"/>
      <c r="RK118" s="408"/>
      <c r="RL118" s="408"/>
      <c r="RM118" s="408"/>
      <c r="RN118" s="408"/>
      <c r="RO118" s="408"/>
      <c r="RP118" s="408"/>
      <c r="RQ118" s="408"/>
      <c r="RR118" s="408"/>
      <c r="RS118" s="408"/>
      <c r="RT118" s="408"/>
      <c r="RU118" s="408"/>
      <c r="RV118" s="408"/>
      <c r="RW118" s="408"/>
      <c r="RX118" s="408"/>
      <c r="RY118" s="408"/>
      <c r="RZ118" s="408"/>
      <c r="SA118" s="408"/>
      <c r="SB118" s="408"/>
      <c r="SC118" s="408"/>
      <c r="SD118" s="408"/>
      <c r="SE118" s="408"/>
      <c r="SF118" s="408"/>
      <c r="SG118" s="408"/>
      <c r="SH118" s="408"/>
      <c r="SI118" s="408"/>
      <c r="SJ118" s="408"/>
      <c r="SK118" s="408"/>
      <c r="SL118" s="408"/>
      <c r="SM118" s="408"/>
      <c r="SN118" s="408"/>
      <c r="SO118" s="408"/>
      <c r="SP118" s="408"/>
      <c r="SQ118" s="408"/>
      <c r="SR118" s="408"/>
      <c r="SS118" s="408"/>
      <c r="ST118" s="408"/>
      <c r="SU118" s="408"/>
      <c r="SV118" s="408"/>
      <c r="SW118" s="408"/>
      <c r="SX118" s="408"/>
      <c r="SY118" s="408"/>
      <c r="SZ118" s="408"/>
      <c r="TA118" s="408"/>
      <c r="TB118" s="408"/>
      <c r="TC118" s="408"/>
      <c r="TD118" s="408"/>
      <c r="TE118" s="408"/>
      <c r="TF118" s="408"/>
      <c r="TG118" s="408"/>
      <c r="TH118" s="408"/>
      <c r="TI118" s="408"/>
      <c r="TJ118" s="408"/>
      <c r="TK118" s="408"/>
      <c r="TL118" s="408"/>
      <c r="TM118" s="408"/>
      <c r="TN118" s="408"/>
      <c r="TO118" s="408"/>
      <c r="TP118" s="408"/>
      <c r="TQ118" s="408"/>
      <c r="TR118" s="408"/>
      <c r="TS118" s="408"/>
      <c r="TT118" s="408"/>
      <c r="TU118" s="408"/>
      <c r="TV118" s="408"/>
      <c r="TW118" s="408"/>
      <c r="TX118" s="408"/>
      <c r="TY118" s="408"/>
      <c r="TZ118" s="408"/>
      <c r="UA118" s="408"/>
      <c r="UB118" s="408"/>
      <c r="UC118" s="408"/>
      <c r="UD118" s="408"/>
      <c r="UE118" s="408"/>
      <c r="UF118" s="408"/>
      <c r="UG118" s="408"/>
      <c r="UH118" s="408"/>
      <c r="UI118" s="408"/>
      <c r="UJ118" s="408"/>
      <c r="UK118" s="408"/>
      <c r="UL118" s="408"/>
      <c r="UM118" s="408"/>
      <c r="UN118" s="408"/>
      <c r="UO118" s="408"/>
      <c r="UP118" s="408"/>
      <c r="UQ118" s="408"/>
      <c r="UR118" s="408"/>
      <c r="US118" s="408"/>
      <c r="UT118" s="408"/>
      <c r="UU118" s="408"/>
      <c r="UV118" s="408"/>
      <c r="UW118" s="408"/>
      <c r="UX118" s="408"/>
      <c r="UY118" s="408"/>
      <c r="UZ118" s="408"/>
      <c r="VA118" s="408"/>
      <c r="VB118" s="408"/>
      <c r="VC118" s="408"/>
      <c r="VD118" s="408"/>
      <c r="VE118" s="408"/>
      <c r="VF118" s="408"/>
      <c r="VG118" s="408"/>
      <c r="VH118" s="408"/>
      <c r="VI118" s="408"/>
      <c r="VJ118" s="408"/>
      <c r="VK118" s="408"/>
      <c r="VL118" s="408"/>
      <c r="VM118" s="408"/>
      <c r="VN118" s="408"/>
      <c r="VO118" s="408"/>
      <c r="VP118" s="408"/>
      <c r="VQ118" s="408"/>
      <c r="VR118" s="408"/>
      <c r="VS118" s="408"/>
      <c r="VT118" s="408"/>
      <c r="VU118" s="408"/>
      <c r="VV118" s="408"/>
      <c r="VW118" s="408"/>
      <c r="VX118" s="408"/>
      <c r="VY118" s="408"/>
      <c r="VZ118" s="408"/>
      <c r="WA118" s="408"/>
      <c r="WB118" s="408"/>
      <c r="WC118" s="408"/>
      <c r="WD118" s="408"/>
      <c r="WE118" s="408"/>
      <c r="WF118" s="408"/>
      <c r="WG118" s="408"/>
      <c r="WH118" s="408"/>
      <c r="WI118" s="408"/>
      <c r="WJ118" s="408"/>
      <c r="WK118" s="408"/>
      <c r="WL118" s="408"/>
      <c r="WM118" s="408"/>
      <c r="WN118" s="408"/>
      <c r="WO118" s="408"/>
      <c r="WP118" s="408"/>
      <c r="WQ118" s="408"/>
      <c r="WR118" s="408"/>
      <c r="WS118" s="408"/>
      <c r="WT118" s="408"/>
      <c r="WU118" s="408"/>
      <c r="WV118" s="408"/>
      <c r="WW118" s="408"/>
      <c r="WX118" s="408"/>
      <c r="WY118" s="408"/>
      <c r="WZ118" s="408"/>
      <c r="XA118" s="408"/>
      <c r="XB118" s="408"/>
      <c r="XC118" s="408"/>
      <c r="XD118" s="408"/>
      <c r="XE118" s="408"/>
      <c r="XF118" s="408"/>
      <c r="XG118" s="408"/>
      <c r="XH118" s="408"/>
      <c r="XI118" s="408"/>
      <c r="XJ118" s="408"/>
      <c r="XK118" s="408"/>
      <c r="XL118" s="408"/>
      <c r="XM118" s="408"/>
      <c r="XN118" s="408"/>
      <c r="XO118" s="408"/>
      <c r="XP118" s="408"/>
      <c r="XQ118" s="408"/>
      <c r="XR118" s="408"/>
      <c r="XS118" s="408"/>
      <c r="XT118" s="408"/>
      <c r="XU118" s="408"/>
      <c r="XV118" s="408"/>
      <c r="XW118" s="408"/>
      <c r="XX118" s="408"/>
      <c r="XY118" s="408"/>
      <c r="XZ118" s="408"/>
      <c r="YA118" s="408"/>
      <c r="YB118" s="408"/>
      <c r="YC118" s="408"/>
      <c r="YD118" s="408"/>
      <c r="YE118" s="408"/>
      <c r="YF118" s="408"/>
      <c r="YG118" s="408"/>
      <c r="YH118" s="408"/>
      <c r="YI118" s="408"/>
      <c r="YJ118" s="408"/>
      <c r="YK118" s="408"/>
      <c r="YL118" s="408"/>
      <c r="YM118" s="408"/>
      <c r="YN118" s="408"/>
      <c r="YO118" s="408"/>
      <c r="YP118" s="408"/>
      <c r="YQ118" s="408"/>
      <c r="YR118" s="408"/>
      <c r="YS118" s="408"/>
      <c r="YT118" s="408"/>
      <c r="YU118" s="408"/>
      <c r="YV118" s="408"/>
      <c r="YW118" s="408"/>
      <c r="YX118" s="408"/>
      <c r="YY118" s="408"/>
      <c r="YZ118" s="408"/>
      <c r="ZA118" s="408"/>
      <c r="ZB118" s="408"/>
      <c r="ZC118" s="408"/>
      <c r="ZD118" s="408"/>
      <c r="ZE118" s="408"/>
      <c r="ZF118" s="408"/>
      <c r="ZG118" s="408"/>
      <c r="ZH118" s="408"/>
      <c r="ZI118" s="408"/>
      <c r="ZJ118" s="408"/>
      <c r="ZK118" s="408"/>
      <c r="ZL118" s="408"/>
      <c r="ZM118" s="408"/>
      <c r="ZN118" s="408"/>
      <c r="ZO118" s="408"/>
      <c r="ZP118" s="408"/>
      <c r="ZQ118" s="408"/>
      <c r="ZR118" s="408"/>
      <c r="ZS118" s="408"/>
      <c r="ZT118" s="408"/>
      <c r="ZU118" s="408"/>
      <c r="ZV118" s="408"/>
      <c r="ZW118" s="408"/>
      <c r="ZX118" s="408"/>
      <c r="ZY118" s="408"/>
      <c r="ZZ118" s="408"/>
    </row>
    <row r="119" spans="19:702" s="406" customFormat="1" ht="15.75">
      <c r="S119" s="408"/>
      <c r="T119" s="408"/>
      <c r="U119" s="408"/>
      <c r="V119" s="408"/>
      <c r="W119" s="408"/>
      <c r="X119" s="408"/>
      <c r="Y119" s="408"/>
      <c r="Z119" s="408"/>
      <c r="AA119" s="408"/>
      <c r="AB119" s="408"/>
      <c r="AC119" s="408"/>
      <c r="AD119" s="408"/>
      <c r="AE119" s="408"/>
      <c r="AF119" s="408"/>
      <c r="AG119" s="408"/>
      <c r="AH119" s="408"/>
      <c r="AI119" s="408"/>
      <c r="AJ119" s="408"/>
      <c r="AK119" s="408"/>
      <c r="AL119" s="408"/>
      <c r="AM119" s="408"/>
      <c r="AN119" s="408"/>
      <c r="AO119" s="408"/>
      <c r="AP119" s="408"/>
      <c r="AQ119" s="408"/>
      <c r="AR119" s="408"/>
      <c r="AS119" s="408"/>
      <c r="AT119" s="408"/>
      <c r="AU119" s="408"/>
      <c r="AV119" s="408"/>
      <c r="AW119" s="408"/>
      <c r="AX119" s="408"/>
      <c r="AY119" s="408"/>
      <c r="AZ119" s="408"/>
      <c r="BA119" s="408"/>
      <c r="BB119" s="408"/>
      <c r="BC119" s="408"/>
      <c r="BD119" s="408"/>
      <c r="BE119" s="408"/>
      <c r="BF119" s="408"/>
      <c r="BG119" s="408"/>
      <c r="BH119" s="408"/>
      <c r="BI119" s="408"/>
      <c r="BJ119" s="408"/>
      <c r="BK119" s="408"/>
      <c r="BL119" s="408"/>
      <c r="BM119" s="408"/>
      <c r="BN119" s="408"/>
      <c r="BO119" s="408"/>
      <c r="BP119" s="408"/>
      <c r="BQ119" s="408"/>
      <c r="BR119" s="408"/>
      <c r="BS119" s="408"/>
      <c r="BT119" s="408"/>
      <c r="BU119" s="408"/>
      <c r="BV119" s="408"/>
      <c r="BW119" s="408"/>
      <c r="BX119" s="408"/>
      <c r="BY119" s="408"/>
      <c r="BZ119" s="408"/>
      <c r="CA119" s="408"/>
      <c r="CB119" s="408"/>
      <c r="CC119" s="408"/>
      <c r="CD119" s="408"/>
      <c r="CE119" s="408"/>
      <c r="CF119" s="408"/>
      <c r="CG119" s="408"/>
      <c r="CH119" s="408"/>
      <c r="CI119" s="408"/>
      <c r="CJ119" s="408"/>
      <c r="CK119" s="408"/>
      <c r="CL119" s="408"/>
      <c r="CM119" s="408"/>
      <c r="CN119" s="408"/>
      <c r="CO119" s="408"/>
      <c r="CP119" s="408"/>
      <c r="CQ119" s="408"/>
      <c r="CR119" s="408"/>
      <c r="CS119" s="408"/>
      <c r="CT119" s="408"/>
      <c r="CU119" s="408"/>
      <c r="CV119" s="408"/>
      <c r="CW119" s="408"/>
      <c r="CX119" s="408"/>
      <c r="CY119" s="408"/>
      <c r="CZ119" s="408"/>
      <c r="DA119" s="408"/>
      <c r="DB119" s="408"/>
      <c r="DC119" s="408"/>
      <c r="DD119" s="408"/>
      <c r="DE119" s="408"/>
      <c r="DF119" s="408"/>
      <c r="DG119" s="408"/>
      <c r="DH119" s="408"/>
      <c r="DI119" s="408"/>
      <c r="DJ119" s="408"/>
      <c r="DK119" s="408"/>
      <c r="DL119" s="408"/>
      <c r="DM119" s="408"/>
      <c r="DN119" s="408"/>
      <c r="DO119" s="408"/>
      <c r="DP119" s="408"/>
      <c r="DQ119" s="408"/>
      <c r="DR119" s="408"/>
      <c r="DS119" s="408"/>
      <c r="DT119" s="408"/>
      <c r="DU119" s="408"/>
      <c r="DV119" s="408"/>
      <c r="DW119" s="408"/>
      <c r="DX119" s="408"/>
      <c r="DY119" s="408"/>
      <c r="DZ119" s="408"/>
      <c r="EA119" s="408"/>
      <c r="EB119" s="408"/>
      <c r="EC119" s="408"/>
      <c r="ED119" s="408"/>
      <c r="EE119" s="408"/>
      <c r="EF119" s="408"/>
      <c r="EG119" s="408"/>
      <c r="EH119" s="408"/>
      <c r="EI119" s="408"/>
      <c r="EJ119" s="408"/>
      <c r="EK119" s="408"/>
      <c r="EL119" s="408"/>
      <c r="EM119" s="408"/>
      <c r="EN119" s="408"/>
      <c r="EO119" s="408"/>
      <c r="EP119" s="408"/>
      <c r="EQ119" s="408"/>
      <c r="ER119" s="408"/>
      <c r="ES119" s="408"/>
      <c r="ET119" s="408"/>
      <c r="EU119" s="408"/>
      <c r="EV119" s="408"/>
      <c r="EW119" s="408"/>
      <c r="EX119" s="408"/>
      <c r="EY119" s="408"/>
      <c r="EZ119" s="408"/>
      <c r="FA119" s="408"/>
      <c r="FB119" s="408"/>
      <c r="FC119" s="408"/>
      <c r="FD119" s="408"/>
      <c r="FE119" s="408"/>
      <c r="FF119" s="408"/>
      <c r="FG119" s="408"/>
      <c r="FH119" s="408"/>
      <c r="FI119" s="408"/>
      <c r="FJ119" s="408"/>
      <c r="FK119" s="408"/>
      <c r="FL119" s="408"/>
      <c r="FM119" s="408"/>
      <c r="FN119" s="408"/>
      <c r="FO119" s="408"/>
      <c r="FP119" s="408"/>
      <c r="FQ119" s="408"/>
      <c r="FR119" s="408"/>
      <c r="FS119" s="408"/>
      <c r="FT119" s="408"/>
      <c r="FU119" s="408"/>
      <c r="FV119" s="408"/>
      <c r="FW119" s="408"/>
      <c r="FX119" s="408"/>
      <c r="FY119" s="408"/>
      <c r="FZ119" s="408"/>
      <c r="GA119" s="408"/>
      <c r="GB119" s="408"/>
      <c r="GC119" s="408"/>
      <c r="GD119" s="408"/>
      <c r="GE119" s="408"/>
      <c r="GF119" s="408"/>
      <c r="GG119" s="408"/>
      <c r="GH119" s="408"/>
      <c r="GI119" s="408"/>
      <c r="GJ119" s="408"/>
      <c r="GK119" s="408"/>
      <c r="GL119" s="408"/>
      <c r="GM119" s="408"/>
      <c r="GN119" s="408"/>
      <c r="GO119" s="408"/>
      <c r="GP119" s="408"/>
      <c r="GQ119" s="408"/>
      <c r="GR119" s="408"/>
      <c r="GS119" s="408"/>
      <c r="GT119" s="408"/>
      <c r="GU119" s="408"/>
      <c r="GV119" s="408"/>
      <c r="GW119" s="408"/>
      <c r="GX119" s="408"/>
      <c r="GY119" s="408"/>
      <c r="GZ119" s="408"/>
      <c r="HA119" s="408"/>
      <c r="HB119" s="408"/>
      <c r="HC119" s="408"/>
      <c r="HD119" s="408"/>
      <c r="HE119" s="408"/>
      <c r="HF119" s="408"/>
      <c r="HG119" s="408"/>
      <c r="HH119" s="408"/>
      <c r="HI119" s="408"/>
      <c r="HJ119" s="408"/>
      <c r="HK119" s="408"/>
      <c r="HL119" s="408"/>
      <c r="HM119" s="408"/>
      <c r="HN119" s="408"/>
      <c r="HO119" s="408"/>
      <c r="HP119" s="408"/>
      <c r="HQ119" s="408"/>
      <c r="HR119" s="408"/>
      <c r="HS119" s="408"/>
      <c r="HT119" s="408"/>
      <c r="HU119" s="408"/>
      <c r="HV119" s="408"/>
      <c r="HW119" s="408"/>
      <c r="HX119" s="408"/>
      <c r="HY119" s="408"/>
      <c r="HZ119" s="408"/>
      <c r="IA119" s="408"/>
      <c r="IB119" s="408"/>
      <c r="IC119" s="408"/>
      <c r="ID119" s="408"/>
      <c r="IE119" s="408"/>
      <c r="IF119" s="408"/>
      <c r="IG119" s="408"/>
      <c r="IH119" s="408"/>
      <c r="II119" s="408"/>
      <c r="IJ119" s="408"/>
      <c r="IK119" s="408"/>
      <c r="IL119" s="408"/>
      <c r="IM119" s="408"/>
      <c r="IN119" s="408"/>
      <c r="IO119" s="408"/>
      <c r="IP119" s="408"/>
      <c r="IQ119" s="408"/>
      <c r="IR119" s="408"/>
      <c r="IS119" s="408"/>
      <c r="IT119" s="408"/>
      <c r="IU119" s="408"/>
      <c r="IV119" s="408"/>
      <c r="IW119" s="408"/>
      <c r="IX119" s="408"/>
      <c r="IY119" s="408"/>
      <c r="IZ119" s="408"/>
      <c r="JA119" s="408"/>
      <c r="JB119" s="408"/>
      <c r="JC119" s="408"/>
      <c r="JD119" s="408"/>
      <c r="JE119" s="408"/>
      <c r="JF119" s="408"/>
      <c r="JG119" s="408"/>
      <c r="JH119" s="408"/>
      <c r="JI119" s="408"/>
      <c r="JJ119" s="408"/>
      <c r="JK119" s="408"/>
      <c r="JL119" s="408"/>
      <c r="JM119" s="408"/>
      <c r="JN119" s="408"/>
      <c r="JO119" s="408"/>
      <c r="JP119" s="408"/>
      <c r="JQ119" s="408"/>
      <c r="JR119" s="408"/>
      <c r="JS119" s="408"/>
      <c r="JT119" s="408"/>
      <c r="JU119" s="408"/>
      <c r="JV119" s="408"/>
      <c r="JW119" s="408"/>
      <c r="JX119" s="408"/>
      <c r="JY119" s="408"/>
      <c r="JZ119" s="408"/>
      <c r="KA119" s="408"/>
      <c r="KB119" s="408"/>
      <c r="KC119" s="408"/>
      <c r="KD119" s="408"/>
      <c r="KE119" s="408"/>
      <c r="KF119" s="408"/>
      <c r="KG119" s="408"/>
      <c r="KH119" s="408"/>
      <c r="KI119" s="408"/>
      <c r="KJ119" s="408"/>
      <c r="KK119" s="408"/>
      <c r="KL119" s="408"/>
      <c r="KM119" s="408"/>
      <c r="KN119" s="408"/>
      <c r="KO119" s="408"/>
      <c r="KP119" s="408"/>
      <c r="KQ119" s="408"/>
      <c r="KR119" s="408"/>
      <c r="KS119" s="408"/>
      <c r="KT119" s="408"/>
      <c r="KU119" s="408"/>
      <c r="KV119" s="408"/>
      <c r="KW119" s="408"/>
      <c r="KX119" s="408"/>
      <c r="KY119" s="408"/>
      <c r="KZ119" s="408"/>
      <c r="LA119" s="408"/>
      <c r="LB119" s="408"/>
      <c r="LC119" s="408"/>
      <c r="LD119" s="408"/>
      <c r="LE119" s="408"/>
      <c r="LF119" s="408"/>
      <c r="LG119" s="408"/>
      <c r="LH119" s="408"/>
      <c r="LI119" s="408"/>
      <c r="LJ119" s="408"/>
      <c r="LK119" s="408"/>
      <c r="LL119" s="408"/>
      <c r="LM119" s="408"/>
      <c r="LN119" s="408"/>
      <c r="LO119" s="408"/>
      <c r="LP119" s="408"/>
      <c r="LQ119" s="408"/>
      <c r="LR119" s="408"/>
      <c r="LS119" s="408"/>
      <c r="LT119" s="408"/>
      <c r="LU119" s="408"/>
      <c r="LV119" s="408"/>
      <c r="LW119" s="408"/>
      <c r="LX119" s="408"/>
      <c r="LY119" s="408"/>
      <c r="LZ119" s="408"/>
      <c r="MA119" s="408"/>
      <c r="MB119" s="408"/>
      <c r="MC119" s="408"/>
      <c r="MD119" s="408"/>
      <c r="ME119" s="408"/>
      <c r="MF119" s="408"/>
      <c r="MG119" s="408"/>
      <c r="MH119" s="408"/>
      <c r="MI119" s="408"/>
      <c r="MJ119" s="408"/>
      <c r="MK119" s="408"/>
      <c r="ML119" s="408"/>
      <c r="MM119" s="408"/>
      <c r="MN119" s="408"/>
      <c r="MO119" s="408"/>
      <c r="MP119" s="408"/>
      <c r="MQ119" s="408"/>
      <c r="MR119" s="408"/>
      <c r="MS119" s="408"/>
      <c r="MT119" s="408"/>
      <c r="MU119" s="408"/>
      <c r="MV119" s="408"/>
      <c r="MW119" s="408"/>
      <c r="MX119" s="408"/>
      <c r="MY119" s="408"/>
      <c r="MZ119" s="408"/>
      <c r="NA119" s="408"/>
      <c r="NB119" s="408"/>
      <c r="NC119" s="408"/>
      <c r="ND119" s="408"/>
      <c r="NE119" s="408"/>
      <c r="NF119" s="408"/>
      <c r="NG119" s="408"/>
      <c r="NH119" s="408"/>
      <c r="NI119" s="408"/>
      <c r="NJ119" s="408"/>
      <c r="NK119" s="408"/>
      <c r="NL119" s="408"/>
      <c r="NM119" s="408"/>
      <c r="NN119" s="408"/>
      <c r="NO119" s="408"/>
      <c r="NP119" s="408"/>
      <c r="NQ119" s="408"/>
      <c r="NR119" s="408"/>
      <c r="NS119" s="408"/>
      <c r="NT119" s="408"/>
      <c r="NU119" s="408"/>
      <c r="NV119" s="408"/>
      <c r="NW119" s="408"/>
      <c r="NX119" s="408"/>
      <c r="NY119" s="408"/>
      <c r="NZ119" s="408"/>
      <c r="OA119" s="408"/>
      <c r="OB119" s="408"/>
      <c r="OC119" s="408"/>
      <c r="OD119" s="408"/>
      <c r="OE119" s="408"/>
      <c r="OF119" s="408"/>
      <c r="OG119" s="408"/>
      <c r="OH119" s="408"/>
      <c r="OI119" s="408"/>
      <c r="OJ119" s="408"/>
      <c r="OK119" s="408"/>
      <c r="OL119" s="408"/>
      <c r="OM119" s="408"/>
      <c r="ON119" s="408"/>
      <c r="OO119" s="408"/>
      <c r="OP119" s="408"/>
      <c r="OQ119" s="408"/>
      <c r="OR119" s="408"/>
      <c r="OS119" s="408"/>
      <c r="OT119" s="408"/>
      <c r="OU119" s="408"/>
      <c r="OV119" s="408"/>
      <c r="OW119" s="408"/>
      <c r="OX119" s="408"/>
      <c r="OY119" s="408"/>
      <c r="OZ119" s="408"/>
      <c r="PA119" s="408"/>
      <c r="PB119" s="408"/>
      <c r="PC119" s="408"/>
      <c r="PD119" s="408"/>
      <c r="PE119" s="408"/>
      <c r="PF119" s="408"/>
      <c r="PG119" s="408"/>
      <c r="PH119" s="408"/>
      <c r="PI119" s="408"/>
      <c r="PJ119" s="408"/>
      <c r="PK119" s="408"/>
      <c r="PL119" s="408"/>
      <c r="PM119" s="408"/>
      <c r="PN119" s="408"/>
      <c r="PO119" s="408"/>
      <c r="PP119" s="408"/>
      <c r="PQ119" s="408"/>
      <c r="PR119" s="408"/>
      <c r="PS119" s="408"/>
      <c r="PT119" s="408"/>
      <c r="PU119" s="408"/>
      <c r="PV119" s="408"/>
      <c r="PW119" s="408"/>
      <c r="PX119" s="408"/>
      <c r="PY119" s="408"/>
      <c r="PZ119" s="408"/>
      <c r="QA119" s="408"/>
      <c r="QB119" s="408"/>
      <c r="QC119" s="408"/>
      <c r="QD119" s="408"/>
      <c r="QE119" s="408"/>
      <c r="QF119" s="408"/>
      <c r="QG119" s="408"/>
      <c r="QH119" s="408"/>
      <c r="QI119" s="408"/>
      <c r="QJ119" s="408"/>
      <c r="QK119" s="408"/>
      <c r="QL119" s="408"/>
      <c r="QM119" s="408"/>
      <c r="QN119" s="408"/>
      <c r="QO119" s="408"/>
      <c r="QP119" s="408"/>
      <c r="QQ119" s="408"/>
      <c r="QR119" s="408"/>
      <c r="QS119" s="408"/>
      <c r="QT119" s="408"/>
      <c r="QU119" s="408"/>
      <c r="QV119" s="408"/>
      <c r="QW119" s="408"/>
      <c r="QX119" s="408"/>
      <c r="QY119" s="408"/>
      <c r="QZ119" s="408"/>
      <c r="RA119" s="408"/>
      <c r="RB119" s="408"/>
      <c r="RC119" s="408"/>
      <c r="RD119" s="408"/>
      <c r="RE119" s="408"/>
      <c r="RF119" s="408"/>
      <c r="RG119" s="408"/>
      <c r="RH119" s="408"/>
      <c r="RI119" s="408"/>
      <c r="RJ119" s="408"/>
      <c r="RK119" s="408"/>
      <c r="RL119" s="408"/>
      <c r="RM119" s="408"/>
      <c r="RN119" s="408"/>
      <c r="RO119" s="408"/>
      <c r="RP119" s="408"/>
      <c r="RQ119" s="408"/>
      <c r="RR119" s="408"/>
      <c r="RS119" s="408"/>
      <c r="RT119" s="408"/>
      <c r="RU119" s="408"/>
      <c r="RV119" s="408"/>
      <c r="RW119" s="408"/>
      <c r="RX119" s="408"/>
      <c r="RY119" s="408"/>
      <c r="RZ119" s="408"/>
      <c r="SA119" s="408"/>
      <c r="SB119" s="408"/>
      <c r="SC119" s="408"/>
      <c r="SD119" s="408"/>
      <c r="SE119" s="408"/>
      <c r="SF119" s="408"/>
      <c r="SG119" s="408"/>
      <c r="SH119" s="408"/>
      <c r="SI119" s="408"/>
      <c r="SJ119" s="408"/>
      <c r="SK119" s="408"/>
      <c r="SL119" s="408"/>
      <c r="SM119" s="408"/>
      <c r="SN119" s="408"/>
      <c r="SO119" s="408"/>
      <c r="SP119" s="408"/>
      <c r="SQ119" s="408"/>
      <c r="SR119" s="408"/>
      <c r="SS119" s="408"/>
      <c r="ST119" s="408"/>
      <c r="SU119" s="408"/>
      <c r="SV119" s="408"/>
      <c r="SW119" s="408"/>
      <c r="SX119" s="408"/>
      <c r="SY119" s="408"/>
      <c r="SZ119" s="408"/>
      <c r="TA119" s="408"/>
      <c r="TB119" s="408"/>
      <c r="TC119" s="408"/>
      <c r="TD119" s="408"/>
      <c r="TE119" s="408"/>
      <c r="TF119" s="408"/>
      <c r="TG119" s="408"/>
      <c r="TH119" s="408"/>
      <c r="TI119" s="408"/>
      <c r="TJ119" s="408"/>
      <c r="TK119" s="408"/>
      <c r="TL119" s="408"/>
      <c r="TM119" s="408"/>
      <c r="TN119" s="408"/>
      <c r="TO119" s="408"/>
      <c r="TP119" s="408"/>
      <c r="TQ119" s="408"/>
      <c r="TR119" s="408"/>
      <c r="TS119" s="408"/>
      <c r="TT119" s="408"/>
      <c r="TU119" s="408"/>
      <c r="TV119" s="408"/>
      <c r="TW119" s="408"/>
      <c r="TX119" s="408"/>
      <c r="TY119" s="408"/>
      <c r="TZ119" s="408"/>
      <c r="UA119" s="408"/>
      <c r="UB119" s="408"/>
      <c r="UC119" s="408"/>
      <c r="UD119" s="408"/>
      <c r="UE119" s="408"/>
      <c r="UF119" s="408"/>
      <c r="UG119" s="408"/>
      <c r="UH119" s="408"/>
      <c r="UI119" s="408"/>
      <c r="UJ119" s="408"/>
      <c r="UK119" s="408"/>
      <c r="UL119" s="408"/>
      <c r="UM119" s="408"/>
      <c r="UN119" s="408"/>
      <c r="UO119" s="408"/>
      <c r="UP119" s="408"/>
      <c r="UQ119" s="408"/>
      <c r="UR119" s="408"/>
      <c r="US119" s="408"/>
      <c r="UT119" s="408"/>
      <c r="UU119" s="408"/>
      <c r="UV119" s="408"/>
      <c r="UW119" s="408"/>
      <c r="UX119" s="408"/>
      <c r="UY119" s="408"/>
      <c r="UZ119" s="408"/>
      <c r="VA119" s="408"/>
      <c r="VB119" s="408"/>
      <c r="VC119" s="408"/>
      <c r="VD119" s="408"/>
      <c r="VE119" s="408"/>
      <c r="VF119" s="408"/>
      <c r="VG119" s="408"/>
      <c r="VH119" s="408"/>
      <c r="VI119" s="408"/>
      <c r="VJ119" s="408"/>
      <c r="VK119" s="408"/>
      <c r="VL119" s="408"/>
      <c r="VM119" s="408"/>
      <c r="VN119" s="408"/>
      <c r="VO119" s="408"/>
      <c r="VP119" s="408"/>
      <c r="VQ119" s="408"/>
      <c r="VR119" s="408"/>
      <c r="VS119" s="408"/>
      <c r="VT119" s="408"/>
      <c r="VU119" s="408"/>
      <c r="VV119" s="408"/>
      <c r="VW119" s="408"/>
      <c r="VX119" s="408"/>
      <c r="VY119" s="408"/>
      <c r="VZ119" s="408"/>
      <c r="WA119" s="408"/>
      <c r="WB119" s="408"/>
      <c r="WC119" s="408"/>
      <c r="WD119" s="408"/>
      <c r="WE119" s="408"/>
      <c r="WF119" s="408"/>
      <c r="WG119" s="408"/>
      <c r="WH119" s="408"/>
      <c r="WI119" s="408"/>
      <c r="WJ119" s="408"/>
      <c r="WK119" s="408"/>
      <c r="WL119" s="408"/>
      <c r="WM119" s="408"/>
      <c r="WN119" s="408"/>
      <c r="WO119" s="408"/>
      <c r="WP119" s="408"/>
      <c r="WQ119" s="408"/>
      <c r="WR119" s="408"/>
      <c r="WS119" s="408"/>
      <c r="WT119" s="408"/>
      <c r="WU119" s="408"/>
      <c r="WV119" s="408"/>
      <c r="WW119" s="408"/>
      <c r="WX119" s="408"/>
      <c r="WY119" s="408"/>
      <c r="WZ119" s="408"/>
      <c r="XA119" s="408"/>
      <c r="XB119" s="408"/>
      <c r="XC119" s="408"/>
      <c r="XD119" s="408"/>
      <c r="XE119" s="408"/>
      <c r="XF119" s="408"/>
      <c r="XG119" s="408"/>
      <c r="XH119" s="408"/>
      <c r="XI119" s="408"/>
      <c r="XJ119" s="408"/>
      <c r="XK119" s="408"/>
      <c r="XL119" s="408"/>
      <c r="XM119" s="408"/>
      <c r="XN119" s="408"/>
      <c r="XO119" s="408"/>
      <c r="XP119" s="408"/>
      <c r="XQ119" s="408"/>
      <c r="XR119" s="408"/>
      <c r="XS119" s="408"/>
      <c r="XT119" s="408"/>
      <c r="XU119" s="408"/>
      <c r="XV119" s="408"/>
      <c r="XW119" s="408"/>
      <c r="XX119" s="408"/>
      <c r="XY119" s="408"/>
      <c r="XZ119" s="408"/>
      <c r="YA119" s="408"/>
      <c r="YB119" s="408"/>
      <c r="YC119" s="408"/>
      <c r="YD119" s="408"/>
      <c r="YE119" s="408"/>
      <c r="YF119" s="408"/>
      <c r="YG119" s="408"/>
      <c r="YH119" s="408"/>
      <c r="YI119" s="408"/>
      <c r="YJ119" s="408"/>
      <c r="YK119" s="408"/>
      <c r="YL119" s="408"/>
      <c r="YM119" s="408"/>
      <c r="YN119" s="408"/>
      <c r="YO119" s="408"/>
      <c r="YP119" s="408"/>
      <c r="YQ119" s="408"/>
      <c r="YR119" s="408"/>
      <c r="YS119" s="408"/>
      <c r="YT119" s="408"/>
      <c r="YU119" s="408"/>
      <c r="YV119" s="408"/>
      <c r="YW119" s="408"/>
      <c r="YX119" s="408"/>
      <c r="YY119" s="408"/>
      <c r="YZ119" s="408"/>
      <c r="ZA119" s="408"/>
      <c r="ZB119" s="408"/>
      <c r="ZC119" s="408"/>
      <c r="ZD119" s="408"/>
      <c r="ZE119" s="408"/>
      <c r="ZF119" s="408"/>
      <c r="ZG119" s="408"/>
      <c r="ZH119" s="408"/>
      <c r="ZI119" s="408"/>
      <c r="ZJ119" s="408"/>
      <c r="ZK119" s="408"/>
      <c r="ZL119" s="408"/>
      <c r="ZM119" s="408"/>
      <c r="ZN119" s="408"/>
      <c r="ZO119" s="408"/>
      <c r="ZP119" s="408"/>
      <c r="ZQ119" s="408"/>
      <c r="ZR119" s="408"/>
      <c r="ZS119" s="408"/>
      <c r="ZT119" s="408"/>
      <c r="ZU119" s="408"/>
      <c r="ZV119" s="408"/>
      <c r="ZW119" s="408"/>
      <c r="ZX119" s="408"/>
      <c r="ZY119" s="408"/>
      <c r="ZZ119" s="408"/>
    </row>
    <row r="120" spans="19:702" s="406" customFormat="1" ht="15.75">
      <c r="S120" s="408"/>
      <c r="T120" s="408"/>
      <c r="U120" s="408"/>
      <c r="V120" s="408"/>
      <c r="W120" s="408"/>
      <c r="X120" s="408"/>
      <c r="Y120" s="408"/>
      <c r="Z120" s="408"/>
      <c r="AA120" s="408"/>
      <c r="AB120" s="408"/>
      <c r="AC120" s="408"/>
      <c r="AD120" s="408"/>
      <c r="AE120" s="408"/>
      <c r="AF120" s="408"/>
      <c r="AG120" s="408"/>
      <c r="AH120" s="408"/>
      <c r="AI120" s="408"/>
      <c r="AJ120" s="408"/>
      <c r="AK120" s="408"/>
      <c r="AL120" s="408"/>
      <c r="AM120" s="408"/>
      <c r="AN120" s="408"/>
      <c r="AO120" s="408"/>
      <c r="AP120" s="408"/>
      <c r="AQ120" s="408"/>
      <c r="AR120" s="408"/>
      <c r="AS120" s="408"/>
      <c r="AT120" s="408"/>
      <c r="AU120" s="408"/>
      <c r="AV120" s="408"/>
      <c r="AW120" s="408"/>
      <c r="AX120" s="408"/>
      <c r="AY120" s="408"/>
      <c r="AZ120" s="408"/>
      <c r="BA120" s="408"/>
      <c r="BB120" s="408"/>
      <c r="BC120" s="408"/>
      <c r="BD120" s="408"/>
      <c r="BE120" s="408"/>
      <c r="BF120" s="408"/>
      <c r="BG120" s="408"/>
      <c r="BH120" s="408"/>
      <c r="BI120" s="408"/>
      <c r="BJ120" s="408"/>
      <c r="BK120" s="408"/>
      <c r="BL120" s="408"/>
      <c r="BM120" s="408"/>
      <c r="BN120" s="408"/>
      <c r="BO120" s="408"/>
      <c r="BP120" s="408"/>
      <c r="BQ120" s="408"/>
      <c r="BR120" s="408"/>
      <c r="BS120" s="408"/>
      <c r="BT120" s="408"/>
      <c r="BU120" s="408"/>
      <c r="BV120" s="408"/>
      <c r="BW120" s="408"/>
      <c r="BX120" s="408"/>
      <c r="BY120" s="408"/>
      <c r="BZ120" s="408"/>
      <c r="CA120" s="408"/>
      <c r="CB120" s="408"/>
      <c r="CC120" s="408"/>
      <c r="CD120" s="408"/>
      <c r="CE120" s="408"/>
      <c r="CF120" s="408"/>
      <c r="CG120" s="408"/>
      <c r="CH120" s="408"/>
      <c r="CI120" s="408"/>
      <c r="CJ120" s="408"/>
      <c r="CK120" s="408"/>
      <c r="CL120" s="408"/>
      <c r="CM120" s="408"/>
      <c r="CN120" s="408"/>
      <c r="CO120" s="408"/>
      <c r="CP120" s="408"/>
      <c r="CQ120" s="408"/>
      <c r="CR120" s="408"/>
      <c r="CS120" s="408"/>
      <c r="CT120" s="408"/>
      <c r="CU120" s="408"/>
      <c r="CV120" s="408"/>
      <c r="CW120" s="408"/>
      <c r="CX120" s="408"/>
      <c r="CY120" s="408"/>
      <c r="CZ120" s="408"/>
      <c r="DA120" s="408"/>
      <c r="DB120" s="408"/>
      <c r="DC120" s="408"/>
      <c r="DD120" s="408"/>
      <c r="DE120" s="408"/>
      <c r="DF120" s="408"/>
      <c r="DG120" s="408"/>
      <c r="DH120" s="408"/>
      <c r="DI120" s="408"/>
      <c r="DJ120" s="408"/>
      <c r="DK120" s="408"/>
      <c r="DL120" s="408"/>
      <c r="DM120" s="408"/>
      <c r="DN120" s="408"/>
      <c r="DO120" s="408"/>
      <c r="DP120" s="408"/>
      <c r="DQ120" s="408"/>
      <c r="DR120" s="408"/>
      <c r="DS120" s="408"/>
      <c r="DT120" s="408"/>
      <c r="DU120" s="408"/>
      <c r="DV120" s="408"/>
      <c r="DW120" s="408"/>
      <c r="DX120" s="408"/>
      <c r="DY120" s="408"/>
      <c r="DZ120" s="408"/>
      <c r="EA120" s="408"/>
      <c r="EB120" s="408"/>
      <c r="EC120" s="408"/>
      <c r="ED120" s="408"/>
      <c r="EE120" s="408"/>
      <c r="EF120" s="408"/>
      <c r="EG120" s="408"/>
      <c r="EH120" s="408"/>
      <c r="EI120" s="408"/>
      <c r="EJ120" s="408"/>
      <c r="EK120" s="408"/>
      <c r="EL120" s="408"/>
      <c r="EM120" s="408"/>
      <c r="EN120" s="408"/>
      <c r="EO120" s="408"/>
      <c r="EP120" s="408"/>
      <c r="EQ120" s="408"/>
      <c r="ER120" s="408"/>
      <c r="ES120" s="408"/>
      <c r="ET120" s="408"/>
      <c r="EU120" s="408"/>
      <c r="EV120" s="408"/>
      <c r="EW120" s="408"/>
      <c r="EX120" s="408"/>
      <c r="EY120" s="408"/>
      <c r="EZ120" s="408"/>
      <c r="FA120" s="408"/>
      <c r="FB120" s="408"/>
      <c r="FC120" s="408"/>
      <c r="FD120" s="408"/>
      <c r="FE120" s="408"/>
      <c r="FF120" s="408"/>
      <c r="FG120" s="408"/>
      <c r="FH120" s="408"/>
      <c r="FI120" s="408"/>
      <c r="FJ120" s="408"/>
      <c r="FK120" s="408"/>
      <c r="FL120" s="408"/>
      <c r="FM120" s="408"/>
      <c r="FN120" s="408"/>
      <c r="FO120" s="408"/>
      <c r="FP120" s="408"/>
      <c r="FQ120" s="408"/>
      <c r="FR120" s="408"/>
      <c r="FS120" s="408"/>
      <c r="FT120" s="408"/>
      <c r="FU120" s="408"/>
      <c r="FV120" s="408"/>
      <c r="FW120" s="408"/>
      <c r="FX120" s="408"/>
      <c r="FY120" s="408"/>
      <c r="FZ120" s="408"/>
      <c r="GA120" s="408"/>
      <c r="GB120" s="408"/>
      <c r="GC120" s="408"/>
      <c r="GD120" s="408"/>
      <c r="GE120" s="408"/>
      <c r="GF120" s="408"/>
      <c r="GG120" s="408"/>
      <c r="GH120" s="408"/>
      <c r="GI120" s="408"/>
      <c r="GJ120" s="408"/>
      <c r="GK120" s="408"/>
      <c r="GL120" s="408"/>
      <c r="GM120" s="408"/>
      <c r="GN120" s="408"/>
      <c r="GO120" s="408"/>
      <c r="GP120" s="408"/>
      <c r="GQ120" s="408"/>
      <c r="GR120" s="408"/>
      <c r="GS120" s="408"/>
      <c r="GT120" s="408"/>
      <c r="GU120" s="408"/>
      <c r="GV120" s="408"/>
      <c r="GW120" s="408"/>
      <c r="GX120" s="408"/>
      <c r="GY120" s="408"/>
      <c r="GZ120" s="408"/>
      <c r="HA120" s="408"/>
      <c r="HB120" s="408"/>
      <c r="HC120" s="408"/>
      <c r="HD120" s="408"/>
      <c r="HE120" s="408"/>
      <c r="HF120" s="408"/>
      <c r="HG120" s="408"/>
      <c r="HH120" s="408"/>
      <c r="HI120" s="408"/>
      <c r="HJ120" s="408"/>
      <c r="HK120" s="408"/>
      <c r="HL120" s="408"/>
      <c r="HM120" s="408"/>
      <c r="HN120" s="408"/>
      <c r="HO120" s="408"/>
      <c r="HP120" s="408"/>
      <c r="HQ120" s="408"/>
      <c r="HR120" s="408"/>
      <c r="HS120" s="408"/>
      <c r="HT120" s="408"/>
      <c r="HU120" s="408"/>
      <c r="HV120" s="408"/>
      <c r="HW120" s="408"/>
      <c r="HX120" s="408"/>
      <c r="HY120" s="408"/>
      <c r="HZ120" s="408"/>
      <c r="IA120" s="408"/>
      <c r="IB120" s="408"/>
      <c r="IC120" s="408"/>
      <c r="ID120" s="408"/>
      <c r="IE120" s="408"/>
      <c r="IF120" s="408"/>
      <c r="IG120" s="408"/>
      <c r="IH120" s="408"/>
      <c r="II120" s="408"/>
      <c r="IJ120" s="408"/>
      <c r="IK120" s="408"/>
      <c r="IL120" s="408"/>
      <c r="IM120" s="408"/>
      <c r="IN120" s="408"/>
      <c r="IO120" s="408"/>
      <c r="IP120" s="408"/>
      <c r="IQ120" s="408"/>
      <c r="IR120" s="408"/>
      <c r="IS120" s="408"/>
      <c r="IT120" s="408"/>
      <c r="IU120" s="408"/>
      <c r="IV120" s="408"/>
      <c r="IW120" s="408"/>
      <c r="IX120" s="408"/>
      <c r="IY120" s="408"/>
      <c r="IZ120" s="408"/>
      <c r="JA120" s="408"/>
      <c r="JB120" s="408"/>
      <c r="JC120" s="408"/>
      <c r="JD120" s="408"/>
      <c r="JE120" s="408"/>
      <c r="JF120" s="408"/>
      <c r="JG120" s="408"/>
      <c r="JH120" s="408"/>
      <c r="JI120" s="408"/>
      <c r="JJ120" s="408"/>
      <c r="JK120" s="408"/>
      <c r="JL120" s="408"/>
      <c r="JM120" s="408"/>
      <c r="JN120" s="408"/>
      <c r="JO120" s="408"/>
      <c r="JP120" s="408"/>
      <c r="JQ120" s="408"/>
      <c r="JR120" s="408"/>
      <c r="JS120" s="408"/>
      <c r="JT120" s="408"/>
      <c r="JU120" s="408"/>
      <c r="JV120" s="408"/>
      <c r="JW120" s="408"/>
      <c r="JX120" s="408"/>
      <c r="JY120" s="408"/>
      <c r="JZ120" s="408"/>
      <c r="KA120" s="408"/>
      <c r="KB120" s="408"/>
      <c r="KC120" s="408"/>
      <c r="KD120" s="408"/>
      <c r="KE120" s="408"/>
      <c r="KF120" s="408"/>
      <c r="KG120" s="408"/>
      <c r="KH120" s="408"/>
      <c r="KI120" s="408"/>
      <c r="KJ120" s="408"/>
      <c r="KK120" s="408"/>
      <c r="KL120" s="408"/>
      <c r="KM120" s="408"/>
      <c r="KN120" s="408"/>
      <c r="KO120" s="408"/>
      <c r="KP120" s="408"/>
      <c r="KQ120" s="408"/>
      <c r="KR120" s="408"/>
      <c r="KS120" s="408"/>
      <c r="KT120" s="408"/>
      <c r="KU120" s="408"/>
      <c r="KV120" s="408"/>
      <c r="KW120" s="408"/>
      <c r="KX120" s="408"/>
      <c r="KY120" s="408"/>
      <c r="KZ120" s="408"/>
      <c r="LA120" s="408"/>
      <c r="LB120" s="408"/>
      <c r="LC120" s="408"/>
      <c r="LD120" s="408"/>
      <c r="LE120" s="408"/>
      <c r="LF120" s="408"/>
      <c r="LG120" s="408"/>
      <c r="LH120" s="408"/>
      <c r="LI120" s="408"/>
      <c r="LJ120" s="408"/>
      <c r="LK120" s="408"/>
      <c r="LL120" s="408"/>
      <c r="LM120" s="408"/>
      <c r="LN120" s="408"/>
      <c r="LO120" s="408"/>
      <c r="LP120" s="408"/>
      <c r="LQ120" s="408"/>
      <c r="LR120" s="408"/>
      <c r="LS120" s="408"/>
      <c r="LT120" s="408"/>
      <c r="LU120" s="408"/>
      <c r="LV120" s="408"/>
      <c r="LW120" s="408"/>
      <c r="LX120" s="408"/>
      <c r="LY120" s="408"/>
      <c r="LZ120" s="408"/>
      <c r="MA120" s="408"/>
      <c r="MB120" s="408"/>
      <c r="MC120" s="408"/>
      <c r="MD120" s="408"/>
      <c r="ME120" s="408"/>
      <c r="MF120" s="408"/>
      <c r="MG120" s="408"/>
      <c r="MH120" s="408"/>
      <c r="MI120" s="408"/>
      <c r="MJ120" s="408"/>
      <c r="MK120" s="408"/>
      <c r="ML120" s="408"/>
      <c r="MM120" s="408"/>
      <c r="MN120" s="408"/>
      <c r="MO120" s="408"/>
      <c r="MP120" s="408"/>
      <c r="MQ120" s="408"/>
      <c r="MR120" s="408"/>
      <c r="MS120" s="408"/>
      <c r="MT120" s="408"/>
      <c r="MU120" s="408"/>
      <c r="MV120" s="408"/>
      <c r="MW120" s="408"/>
      <c r="MX120" s="408"/>
      <c r="MY120" s="408"/>
      <c r="MZ120" s="408"/>
      <c r="NA120" s="408"/>
      <c r="NB120" s="408"/>
      <c r="NC120" s="408"/>
      <c r="ND120" s="408"/>
      <c r="NE120" s="408"/>
      <c r="NF120" s="408"/>
      <c r="NG120" s="408"/>
      <c r="NH120" s="408"/>
      <c r="NI120" s="408"/>
      <c r="NJ120" s="408"/>
      <c r="NK120" s="408"/>
      <c r="NL120" s="408"/>
      <c r="NM120" s="408"/>
      <c r="NN120" s="408"/>
      <c r="NO120" s="408"/>
      <c r="NP120" s="408"/>
      <c r="NQ120" s="408"/>
      <c r="NR120" s="408"/>
      <c r="NS120" s="408"/>
      <c r="NT120" s="408"/>
      <c r="NU120" s="408"/>
      <c r="NV120" s="408"/>
      <c r="NW120" s="408"/>
      <c r="NX120" s="408"/>
      <c r="NY120" s="408"/>
      <c r="NZ120" s="408"/>
      <c r="OA120" s="408"/>
      <c r="OB120" s="408"/>
      <c r="OC120" s="408"/>
      <c r="OD120" s="408"/>
      <c r="OE120" s="408"/>
      <c r="OF120" s="408"/>
      <c r="OG120" s="408"/>
      <c r="OH120" s="408"/>
      <c r="OI120" s="408"/>
      <c r="OJ120" s="408"/>
      <c r="OK120" s="408"/>
      <c r="OL120" s="408"/>
      <c r="OM120" s="408"/>
      <c r="ON120" s="408"/>
      <c r="OO120" s="408"/>
      <c r="OP120" s="408"/>
      <c r="OQ120" s="408"/>
      <c r="OR120" s="408"/>
      <c r="OS120" s="408"/>
      <c r="OT120" s="408"/>
      <c r="OU120" s="408"/>
      <c r="OV120" s="408"/>
      <c r="OW120" s="408"/>
      <c r="OX120" s="408"/>
      <c r="OY120" s="408"/>
      <c r="OZ120" s="408"/>
      <c r="PA120" s="408"/>
      <c r="PB120" s="408"/>
      <c r="PC120" s="408"/>
      <c r="PD120" s="408"/>
      <c r="PE120" s="408"/>
      <c r="PF120" s="408"/>
      <c r="PG120" s="408"/>
      <c r="PH120" s="408"/>
      <c r="PI120" s="408"/>
      <c r="PJ120" s="408"/>
      <c r="PK120" s="408"/>
      <c r="PL120" s="408"/>
      <c r="PM120" s="408"/>
      <c r="PN120" s="408"/>
      <c r="PO120" s="408"/>
      <c r="PP120" s="408"/>
      <c r="PQ120" s="408"/>
      <c r="PR120" s="408"/>
      <c r="PS120" s="408"/>
      <c r="PT120" s="408"/>
      <c r="PU120" s="408"/>
      <c r="PV120" s="408"/>
      <c r="PW120" s="408"/>
      <c r="PX120" s="408"/>
      <c r="PY120" s="408"/>
      <c r="PZ120" s="408"/>
      <c r="QA120" s="408"/>
      <c r="QB120" s="408"/>
      <c r="QC120" s="408"/>
      <c r="QD120" s="408"/>
      <c r="QE120" s="408"/>
      <c r="QF120" s="408"/>
      <c r="QG120" s="408"/>
      <c r="QH120" s="408"/>
      <c r="QI120" s="408"/>
      <c r="QJ120" s="408"/>
      <c r="QK120" s="408"/>
      <c r="QL120" s="408"/>
      <c r="QM120" s="408"/>
      <c r="QN120" s="408"/>
      <c r="QO120" s="408"/>
      <c r="QP120" s="408"/>
      <c r="QQ120" s="408"/>
      <c r="QR120" s="408"/>
      <c r="QS120" s="408"/>
      <c r="QT120" s="408"/>
      <c r="QU120" s="408"/>
      <c r="QV120" s="408"/>
      <c r="QW120" s="408"/>
      <c r="QX120" s="408"/>
      <c r="QY120" s="408"/>
      <c r="QZ120" s="408"/>
      <c r="RA120" s="408"/>
      <c r="RB120" s="408"/>
      <c r="RC120" s="408"/>
      <c r="RD120" s="408"/>
      <c r="RE120" s="408"/>
      <c r="RF120" s="408"/>
      <c r="RG120" s="408"/>
      <c r="RH120" s="408"/>
      <c r="RI120" s="408"/>
      <c r="RJ120" s="408"/>
      <c r="RK120" s="408"/>
      <c r="RL120" s="408"/>
      <c r="RM120" s="408"/>
      <c r="RN120" s="408"/>
      <c r="RO120" s="408"/>
      <c r="RP120" s="408"/>
      <c r="RQ120" s="408"/>
      <c r="RR120" s="408"/>
      <c r="RS120" s="408"/>
      <c r="RT120" s="408"/>
      <c r="RU120" s="408"/>
      <c r="RV120" s="408"/>
      <c r="RW120" s="408"/>
      <c r="RX120" s="408"/>
      <c r="RY120" s="408"/>
      <c r="RZ120" s="408"/>
      <c r="SA120" s="408"/>
      <c r="SB120" s="408"/>
      <c r="SC120" s="408"/>
      <c r="SD120" s="408"/>
      <c r="SE120" s="408"/>
      <c r="SF120" s="408"/>
      <c r="SG120" s="408"/>
      <c r="SH120" s="408"/>
      <c r="SI120" s="408"/>
      <c r="SJ120" s="408"/>
      <c r="SK120" s="408"/>
      <c r="SL120" s="408"/>
      <c r="SM120" s="408"/>
      <c r="SN120" s="408"/>
      <c r="SO120" s="408"/>
      <c r="SP120" s="408"/>
      <c r="SQ120" s="408"/>
      <c r="SR120" s="408"/>
      <c r="SS120" s="408"/>
      <c r="ST120" s="408"/>
      <c r="SU120" s="408"/>
      <c r="SV120" s="408"/>
      <c r="SW120" s="408"/>
      <c r="SX120" s="408"/>
      <c r="SY120" s="408"/>
      <c r="SZ120" s="408"/>
      <c r="TA120" s="408"/>
      <c r="TB120" s="408"/>
      <c r="TC120" s="408"/>
      <c r="TD120" s="408"/>
      <c r="TE120" s="408"/>
      <c r="TF120" s="408"/>
      <c r="TG120" s="408"/>
      <c r="TH120" s="408"/>
      <c r="TI120" s="408"/>
      <c r="TJ120" s="408"/>
      <c r="TK120" s="408"/>
      <c r="TL120" s="408"/>
      <c r="TM120" s="408"/>
      <c r="TN120" s="408"/>
      <c r="TO120" s="408"/>
      <c r="TP120" s="408"/>
      <c r="TQ120" s="408"/>
      <c r="TR120" s="408"/>
      <c r="TS120" s="408"/>
      <c r="TT120" s="408"/>
      <c r="TU120" s="408"/>
      <c r="TV120" s="408"/>
      <c r="TW120" s="408"/>
      <c r="TX120" s="408"/>
      <c r="TY120" s="408"/>
      <c r="TZ120" s="408"/>
      <c r="UA120" s="408"/>
      <c r="UB120" s="408"/>
      <c r="UC120" s="408"/>
      <c r="UD120" s="408"/>
      <c r="UE120" s="408"/>
      <c r="UF120" s="408"/>
      <c r="UG120" s="408"/>
      <c r="UH120" s="408"/>
      <c r="UI120" s="408"/>
      <c r="UJ120" s="408"/>
      <c r="UK120" s="408"/>
      <c r="UL120" s="408"/>
      <c r="UM120" s="408"/>
      <c r="UN120" s="408"/>
      <c r="UO120" s="408"/>
      <c r="UP120" s="408"/>
      <c r="UQ120" s="408"/>
      <c r="UR120" s="408"/>
      <c r="US120" s="408"/>
      <c r="UT120" s="408"/>
      <c r="UU120" s="408"/>
      <c r="UV120" s="408"/>
      <c r="UW120" s="408"/>
      <c r="UX120" s="408"/>
      <c r="UY120" s="408"/>
      <c r="UZ120" s="408"/>
      <c r="VA120" s="408"/>
      <c r="VB120" s="408"/>
      <c r="VC120" s="408"/>
      <c r="VD120" s="408"/>
      <c r="VE120" s="408"/>
      <c r="VF120" s="408"/>
      <c r="VG120" s="408"/>
      <c r="VH120" s="408"/>
      <c r="VI120" s="408"/>
      <c r="VJ120" s="408"/>
      <c r="VK120" s="408"/>
      <c r="VL120" s="408"/>
      <c r="VM120" s="408"/>
      <c r="VN120" s="408"/>
      <c r="VO120" s="408"/>
      <c r="VP120" s="408"/>
      <c r="VQ120" s="408"/>
      <c r="VR120" s="408"/>
      <c r="VS120" s="408"/>
      <c r="VT120" s="408"/>
      <c r="VU120" s="408"/>
      <c r="VV120" s="408"/>
      <c r="VW120" s="408"/>
      <c r="VX120" s="408"/>
      <c r="VY120" s="408"/>
      <c r="VZ120" s="408"/>
      <c r="WA120" s="408"/>
      <c r="WB120" s="408"/>
      <c r="WC120" s="408"/>
      <c r="WD120" s="408"/>
      <c r="WE120" s="408"/>
      <c r="WF120" s="408"/>
      <c r="WG120" s="408"/>
      <c r="WH120" s="408"/>
      <c r="WI120" s="408"/>
      <c r="WJ120" s="408"/>
      <c r="WK120" s="408"/>
      <c r="WL120" s="408"/>
      <c r="WM120" s="408"/>
      <c r="WN120" s="408"/>
      <c r="WO120" s="408"/>
      <c r="WP120" s="408"/>
      <c r="WQ120" s="408"/>
      <c r="WR120" s="408"/>
      <c r="WS120" s="408"/>
      <c r="WT120" s="408"/>
      <c r="WU120" s="408"/>
      <c r="WV120" s="408"/>
      <c r="WW120" s="408"/>
      <c r="WX120" s="408"/>
      <c r="WY120" s="408"/>
      <c r="WZ120" s="408"/>
      <c r="XA120" s="408"/>
      <c r="XB120" s="408"/>
      <c r="XC120" s="408"/>
      <c r="XD120" s="408"/>
      <c r="XE120" s="408"/>
      <c r="XF120" s="408"/>
      <c r="XG120" s="408"/>
      <c r="XH120" s="408"/>
      <c r="XI120" s="408"/>
      <c r="XJ120" s="408"/>
      <c r="XK120" s="408"/>
      <c r="XL120" s="408"/>
      <c r="XM120" s="408"/>
      <c r="XN120" s="408"/>
      <c r="XO120" s="408"/>
      <c r="XP120" s="408"/>
      <c r="XQ120" s="408"/>
      <c r="XR120" s="408"/>
      <c r="XS120" s="408"/>
      <c r="XT120" s="408"/>
      <c r="XU120" s="408"/>
      <c r="XV120" s="408"/>
      <c r="XW120" s="408"/>
      <c r="XX120" s="408"/>
      <c r="XY120" s="408"/>
      <c r="XZ120" s="408"/>
      <c r="YA120" s="408"/>
      <c r="YB120" s="408"/>
      <c r="YC120" s="408"/>
      <c r="YD120" s="408"/>
      <c r="YE120" s="408"/>
      <c r="YF120" s="408"/>
      <c r="YG120" s="408"/>
      <c r="YH120" s="408"/>
      <c r="YI120" s="408"/>
      <c r="YJ120" s="408"/>
      <c r="YK120" s="408"/>
      <c r="YL120" s="408"/>
      <c r="YM120" s="408"/>
      <c r="YN120" s="408"/>
      <c r="YO120" s="408"/>
      <c r="YP120" s="408"/>
      <c r="YQ120" s="408"/>
      <c r="YR120" s="408"/>
      <c r="YS120" s="408"/>
      <c r="YT120" s="408"/>
      <c r="YU120" s="408"/>
      <c r="YV120" s="408"/>
      <c r="YW120" s="408"/>
      <c r="YX120" s="408"/>
      <c r="YY120" s="408"/>
      <c r="YZ120" s="408"/>
      <c r="ZA120" s="408"/>
      <c r="ZB120" s="408"/>
      <c r="ZC120" s="408"/>
      <c r="ZD120" s="408"/>
      <c r="ZE120" s="408"/>
      <c r="ZF120" s="408"/>
      <c r="ZG120" s="408"/>
      <c r="ZH120" s="408"/>
      <c r="ZI120" s="408"/>
      <c r="ZJ120" s="408"/>
      <c r="ZK120" s="408"/>
      <c r="ZL120" s="408"/>
      <c r="ZM120" s="408"/>
      <c r="ZN120" s="408"/>
      <c r="ZO120" s="408"/>
      <c r="ZP120" s="408"/>
      <c r="ZQ120" s="408"/>
      <c r="ZR120" s="408"/>
      <c r="ZS120" s="408"/>
      <c r="ZT120" s="408"/>
      <c r="ZU120" s="408"/>
      <c r="ZV120" s="408"/>
      <c r="ZW120" s="408"/>
      <c r="ZX120" s="408"/>
      <c r="ZY120" s="408"/>
      <c r="ZZ120" s="408"/>
    </row>
    <row r="121" spans="19:702" s="406" customFormat="1" ht="15.75">
      <c r="S121" s="408"/>
      <c r="T121" s="408"/>
      <c r="U121" s="408"/>
      <c r="V121" s="408"/>
      <c r="W121" s="408"/>
      <c r="X121" s="408"/>
      <c r="Y121" s="408"/>
      <c r="Z121" s="408"/>
      <c r="AA121" s="408"/>
      <c r="AB121" s="408"/>
      <c r="AC121" s="408"/>
      <c r="AD121" s="408"/>
      <c r="AE121" s="408"/>
      <c r="AF121" s="408"/>
      <c r="AG121" s="408"/>
      <c r="AH121" s="408"/>
      <c r="AI121" s="408"/>
      <c r="AJ121" s="408"/>
      <c r="AK121" s="408"/>
      <c r="AL121" s="408"/>
      <c r="AM121" s="408"/>
      <c r="AN121" s="408"/>
      <c r="AO121" s="408"/>
      <c r="AP121" s="408"/>
      <c r="AQ121" s="408"/>
      <c r="AR121" s="408"/>
      <c r="AS121" s="408"/>
      <c r="AT121" s="408"/>
      <c r="AU121" s="408"/>
      <c r="AV121" s="408"/>
      <c r="AW121" s="408"/>
      <c r="AX121" s="408"/>
      <c r="AY121" s="408"/>
      <c r="AZ121" s="408"/>
      <c r="BA121" s="408"/>
      <c r="BB121" s="408"/>
      <c r="BC121" s="408"/>
      <c r="BD121" s="408"/>
      <c r="BE121" s="408"/>
      <c r="BF121" s="408"/>
      <c r="BG121" s="408"/>
      <c r="BH121" s="408"/>
      <c r="BI121" s="408"/>
      <c r="BJ121" s="408"/>
      <c r="BK121" s="408"/>
      <c r="BL121" s="408"/>
      <c r="BM121" s="408"/>
      <c r="BN121" s="408"/>
      <c r="BO121" s="408"/>
      <c r="BP121" s="408"/>
      <c r="BQ121" s="408"/>
      <c r="BR121" s="408"/>
      <c r="BS121" s="408"/>
      <c r="BT121" s="408"/>
      <c r="BU121" s="408"/>
      <c r="BV121" s="408"/>
      <c r="BW121" s="408"/>
      <c r="BX121" s="408"/>
      <c r="BY121" s="408"/>
      <c r="BZ121" s="408"/>
      <c r="CA121" s="408"/>
      <c r="CB121" s="408"/>
      <c r="CC121" s="408"/>
      <c r="CD121" s="408"/>
      <c r="CE121" s="408"/>
      <c r="CF121" s="408"/>
      <c r="CG121" s="408"/>
      <c r="CH121" s="408"/>
      <c r="CI121" s="408"/>
      <c r="CJ121" s="408"/>
      <c r="CK121" s="408"/>
      <c r="CL121" s="408"/>
      <c r="CM121" s="408"/>
      <c r="CN121" s="408"/>
      <c r="CO121" s="408"/>
      <c r="CP121" s="408"/>
      <c r="CQ121" s="408"/>
      <c r="CR121" s="408"/>
      <c r="CS121" s="408"/>
      <c r="CT121" s="408"/>
      <c r="CU121" s="408"/>
      <c r="CV121" s="408"/>
      <c r="CW121" s="408"/>
      <c r="CX121" s="408"/>
      <c r="CY121" s="408"/>
      <c r="CZ121" s="408"/>
      <c r="DA121" s="408"/>
      <c r="DB121" s="408"/>
      <c r="DC121" s="408"/>
      <c r="DD121" s="408"/>
      <c r="DE121" s="408"/>
      <c r="DF121" s="408"/>
      <c r="DG121" s="408"/>
      <c r="DH121" s="408"/>
      <c r="DI121" s="408"/>
      <c r="DJ121" s="408"/>
      <c r="DK121" s="408"/>
      <c r="DL121" s="408"/>
      <c r="DM121" s="408"/>
      <c r="DN121" s="408"/>
      <c r="DO121" s="408"/>
      <c r="DP121" s="408"/>
      <c r="DQ121" s="408"/>
      <c r="DR121" s="408"/>
      <c r="DS121" s="408"/>
      <c r="DT121" s="408"/>
      <c r="DU121" s="408"/>
      <c r="DV121" s="408"/>
      <c r="DW121" s="408"/>
      <c r="DX121" s="408"/>
      <c r="DY121" s="408"/>
      <c r="DZ121" s="408"/>
      <c r="EA121" s="408"/>
      <c r="EB121" s="408"/>
      <c r="EC121" s="408"/>
      <c r="ED121" s="408"/>
      <c r="EE121" s="408"/>
      <c r="EF121" s="408"/>
      <c r="EG121" s="408"/>
      <c r="EH121" s="408"/>
      <c r="EI121" s="408"/>
      <c r="EJ121" s="408"/>
      <c r="EK121" s="408"/>
      <c r="EL121" s="408"/>
      <c r="EM121" s="408"/>
      <c r="EN121" s="408"/>
      <c r="EO121" s="408"/>
      <c r="EP121" s="408"/>
      <c r="EQ121" s="408"/>
      <c r="ER121" s="408"/>
      <c r="ES121" s="408"/>
      <c r="ET121" s="408"/>
      <c r="EU121" s="408"/>
      <c r="EV121" s="408"/>
      <c r="EW121" s="408"/>
      <c r="EX121" s="408"/>
      <c r="EY121" s="408"/>
      <c r="EZ121" s="408"/>
      <c r="FA121" s="408"/>
      <c r="FB121" s="408"/>
      <c r="FC121" s="408"/>
      <c r="FD121" s="408"/>
      <c r="FE121" s="408"/>
      <c r="FF121" s="408"/>
      <c r="FG121" s="408"/>
      <c r="FH121" s="408"/>
      <c r="FI121" s="408"/>
      <c r="FJ121" s="408"/>
      <c r="FK121" s="408"/>
      <c r="FL121" s="408"/>
      <c r="FM121" s="408"/>
      <c r="FN121" s="408"/>
      <c r="FO121" s="408"/>
      <c r="FP121" s="408"/>
      <c r="FQ121" s="408"/>
      <c r="FR121" s="408"/>
      <c r="FS121" s="408"/>
      <c r="FT121" s="408"/>
      <c r="FU121" s="408"/>
      <c r="FV121" s="408"/>
      <c r="FW121" s="408"/>
      <c r="FX121" s="408"/>
      <c r="FY121" s="408"/>
      <c r="FZ121" s="408"/>
      <c r="GA121" s="408"/>
      <c r="GB121" s="408"/>
      <c r="GC121" s="408"/>
      <c r="GD121" s="408"/>
      <c r="GE121" s="408"/>
      <c r="GF121" s="408"/>
      <c r="GG121" s="408"/>
      <c r="GH121" s="408"/>
      <c r="GI121" s="408"/>
      <c r="GJ121" s="408"/>
      <c r="GK121" s="408"/>
      <c r="GL121" s="408"/>
      <c r="GM121" s="408"/>
      <c r="GN121" s="408"/>
      <c r="GO121" s="408"/>
      <c r="GP121" s="408"/>
      <c r="GQ121" s="408"/>
      <c r="GR121" s="408"/>
      <c r="GS121" s="408"/>
      <c r="GT121" s="408"/>
      <c r="GU121" s="408"/>
      <c r="GV121" s="408"/>
      <c r="GW121" s="408"/>
      <c r="GX121" s="408"/>
      <c r="GY121" s="408"/>
      <c r="GZ121" s="408"/>
      <c r="HA121" s="408"/>
      <c r="HB121" s="408"/>
      <c r="HC121" s="408"/>
      <c r="HD121" s="408"/>
      <c r="HE121" s="408"/>
      <c r="HF121" s="408"/>
      <c r="HG121" s="408"/>
      <c r="HH121" s="408"/>
      <c r="HI121" s="408"/>
      <c r="HJ121" s="408"/>
      <c r="HK121" s="408"/>
      <c r="HL121" s="408"/>
      <c r="HM121" s="408"/>
      <c r="HN121" s="408"/>
      <c r="HO121" s="408"/>
      <c r="HP121" s="408"/>
      <c r="HQ121" s="408"/>
      <c r="HR121" s="408"/>
      <c r="HS121" s="408"/>
      <c r="HT121" s="408"/>
      <c r="HU121" s="408"/>
      <c r="HV121" s="408"/>
      <c r="HW121" s="408"/>
      <c r="HX121" s="408"/>
      <c r="HY121" s="408"/>
      <c r="HZ121" s="408"/>
      <c r="IA121" s="408"/>
      <c r="IB121" s="408"/>
      <c r="IC121" s="408"/>
      <c r="ID121" s="408"/>
      <c r="IE121" s="408"/>
      <c r="IF121" s="408"/>
      <c r="IG121" s="408"/>
      <c r="IH121" s="408"/>
      <c r="II121" s="408"/>
      <c r="IJ121" s="408"/>
      <c r="IK121" s="408"/>
      <c r="IL121" s="408"/>
      <c r="IM121" s="408"/>
      <c r="IN121" s="408"/>
      <c r="IO121" s="408"/>
      <c r="IP121" s="408"/>
      <c r="IQ121" s="408"/>
      <c r="IR121" s="408"/>
      <c r="IS121" s="408"/>
      <c r="IT121" s="408"/>
      <c r="IU121" s="408"/>
      <c r="IV121" s="408"/>
      <c r="IW121" s="408"/>
      <c r="IX121" s="408"/>
      <c r="IY121" s="408"/>
      <c r="IZ121" s="408"/>
      <c r="JA121" s="408"/>
      <c r="JB121" s="408"/>
      <c r="JC121" s="408"/>
      <c r="JD121" s="408"/>
      <c r="JE121" s="408"/>
      <c r="JF121" s="408"/>
      <c r="JG121" s="408"/>
      <c r="JH121" s="408"/>
      <c r="JI121" s="408"/>
      <c r="JJ121" s="408"/>
      <c r="JK121" s="408"/>
      <c r="JL121" s="408"/>
      <c r="JM121" s="408"/>
      <c r="JN121" s="408"/>
      <c r="JO121" s="408"/>
      <c r="JP121" s="408"/>
      <c r="JQ121" s="408"/>
      <c r="JR121" s="408"/>
      <c r="JS121" s="408"/>
      <c r="JT121" s="408"/>
      <c r="JU121" s="408"/>
      <c r="JV121" s="408"/>
      <c r="JW121" s="408"/>
      <c r="JX121" s="408"/>
      <c r="JY121" s="408"/>
      <c r="JZ121" s="408"/>
      <c r="KA121" s="408"/>
      <c r="KB121" s="408"/>
      <c r="KC121" s="408"/>
      <c r="KD121" s="408"/>
      <c r="KE121" s="408"/>
      <c r="KF121" s="408"/>
      <c r="KG121" s="408"/>
      <c r="KH121" s="408"/>
      <c r="KI121" s="408"/>
      <c r="KJ121" s="408"/>
      <c r="KK121" s="408"/>
      <c r="KL121" s="408"/>
      <c r="KM121" s="408"/>
      <c r="KN121" s="408"/>
      <c r="KO121" s="408"/>
      <c r="KP121" s="408"/>
      <c r="KQ121" s="408"/>
      <c r="KR121" s="408"/>
      <c r="KS121" s="408"/>
      <c r="KT121" s="408"/>
      <c r="KU121" s="408"/>
      <c r="KV121" s="408"/>
      <c r="KW121" s="408"/>
      <c r="KX121" s="408"/>
      <c r="KY121" s="408"/>
      <c r="KZ121" s="408"/>
      <c r="LA121" s="408"/>
      <c r="LB121" s="408"/>
      <c r="LC121" s="408"/>
      <c r="LD121" s="408"/>
      <c r="LE121" s="408"/>
      <c r="LF121" s="408"/>
      <c r="LG121" s="408"/>
      <c r="LH121" s="408"/>
      <c r="LI121" s="408"/>
      <c r="LJ121" s="408"/>
      <c r="LK121" s="408"/>
      <c r="LL121" s="408"/>
      <c r="LM121" s="408"/>
      <c r="LN121" s="408"/>
      <c r="LO121" s="408"/>
      <c r="LP121" s="408"/>
      <c r="LQ121" s="408"/>
      <c r="LR121" s="408"/>
      <c r="LS121" s="408"/>
      <c r="LT121" s="408"/>
      <c r="LU121" s="408"/>
      <c r="LV121" s="408"/>
      <c r="LW121" s="408"/>
      <c r="LX121" s="408"/>
      <c r="LY121" s="408"/>
      <c r="LZ121" s="408"/>
      <c r="MA121" s="408"/>
      <c r="MB121" s="408"/>
      <c r="MC121" s="408"/>
      <c r="MD121" s="408"/>
      <c r="ME121" s="408"/>
      <c r="MF121" s="408"/>
      <c r="MG121" s="408"/>
      <c r="MH121" s="408"/>
      <c r="MI121" s="408"/>
      <c r="MJ121" s="408"/>
      <c r="MK121" s="408"/>
      <c r="ML121" s="408"/>
      <c r="MM121" s="408"/>
      <c r="MN121" s="408"/>
      <c r="MO121" s="408"/>
      <c r="MP121" s="408"/>
      <c r="MQ121" s="408"/>
      <c r="MR121" s="408"/>
      <c r="MS121" s="408"/>
      <c r="MT121" s="408"/>
      <c r="MU121" s="408"/>
      <c r="MV121" s="408"/>
      <c r="MW121" s="408"/>
      <c r="MX121" s="408"/>
      <c r="MY121" s="408"/>
      <c r="MZ121" s="408"/>
      <c r="NA121" s="408"/>
      <c r="NB121" s="408"/>
      <c r="NC121" s="408"/>
      <c r="ND121" s="408"/>
      <c r="NE121" s="408"/>
      <c r="NF121" s="408"/>
      <c r="NG121" s="408"/>
      <c r="NH121" s="408"/>
      <c r="NI121" s="408"/>
      <c r="NJ121" s="408"/>
      <c r="NK121" s="408"/>
      <c r="NL121" s="408"/>
      <c r="NM121" s="408"/>
      <c r="NN121" s="408"/>
      <c r="NO121" s="408"/>
      <c r="NP121" s="408"/>
      <c r="NQ121" s="408"/>
      <c r="NR121" s="408"/>
      <c r="NS121" s="408"/>
      <c r="NT121" s="408"/>
      <c r="NU121" s="408"/>
      <c r="NV121" s="408"/>
      <c r="NW121" s="408"/>
      <c r="NX121" s="408"/>
      <c r="NY121" s="408"/>
      <c r="NZ121" s="408"/>
      <c r="OA121" s="408"/>
      <c r="OB121" s="408"/>
      <c r="OC121" s="408"/>
      <c r="OD121" s="408"/>
      <c r="OE121" s="408"/>
      <c r="OF121" s="408"/>
      <c r="OG121" s="408"/>
      <c r="OH121" s="408"/>
      <c r="OI121" s="408"/>
      <c r="OJ121" s="408"/>
      <c r="OK121" s="408"/>
      <c r="OL121" s="408"/>
      <c r="OM121" s="408"/>
      <c r="ON121" s="408"/>
      <c r="OO121" s="408"/>
      <c r="OP121" s="408"/>
      <c r="OQ121" s="408"/>
      <c r="OR121" s="408"/>
      <c r="OS121" s="408"/>
      <c r="OT121" s="408"/>
      <c r="OU121" s="408"/>
      <c r="OV121" s="408"/>
      <c r="OW121" s="408"/>
      <c r="OX121" s="408"/>
      <c r="OY121" s="408"/>
      <c r="OZ121" s="408"/>
      <c r="PA121" s="408"/>
      <c r="PB121" s="408"/>
      <c r="PC121" s="408"/>
      <c r="PD121" s="408"/>
      <c r="PE121" s="408"/>
      <c r="PF121" s="408"/>
      <c r="PG121" s="408"/>
      <c r="PH121" s="408"/>
      <c r="PI121" s="408"/>
      <c r="PJ121" s="408"/>
      <c r="PK121" s="408"/>
      <c r="PL121" s="408"/>
      <c r="PM121" s="408"/>
      <c r="PN121" s="408"/>
      <c r="PO121" s="408"/>
      <c r="PP121" s="408"/>
      <c r="PQ121" s="408"/>
      <c r="PR121" s="408"/>
      <c r="PS121" s="408"/>
      <c r="PT121" s="408"/>
      <c r="PU121" s="408"/>
      <c r="PV121" s="408"/>
      <c r="PW121" s="408"/>
      <c r="PX121" s="408"/>
      <c r="PY121" s="408"/>
      <c r="PZ121" s="408"/>
      <c r="QA121" s="408"/>
      <c r="QB121" s="408"/>
      <c r="QC121" s="408"/>
      <c r="QD121" s="408"/>
      <c r="QE121" s="408"/>
      <c r="QF121" s="408"/>
      <c r="QG121" s="408"/>
      <c r="QH121" s="408"/>
      <c r="QI121" s="408"/>
      <c r="QJ121" s="408"/>
      <c r="QK121" s="408"/>
      <c r="QL121" s="408"/>
      <c r="QM121" s="408"/>
      <c r="QN121" s="408"/>
      <c r="QO121" s="408"/>
      <c r="QP121" s="408"/>
      <c r="QQ121" s="408"/>
      <c r="QR121" s="408"/>
      <c r="QS121" s="408"/>
      <c r="QT121" s="408"/>
      <c r="QU121" s="408"/>
      <c r="QV121" s="408"/>
      <c r="QW121" s="408"/>
      <c r="QX121" s="408"/>
      <c r="QY121" s="408"/>
      <c r="QZ121" s="408"/>
      <c r="RA121" s="408"/>
      <c r="RB121" s="408"/>
      <c r="RC121" s="408"/>
      <c r="RD121" s="408"/>
      <c r="RE121" s="408"/>
      <c r="RF121" s="408"/>
      <c r="RG121" s="408"/>
      <c r="RH121" s="408"/>
      <c r="RI121" s="408"/>
      <c r="RJ121" s="408"/>
      <c r="RK121" s="408"/>
      <c r="RL121" s="408"/>
      <c r="RM121" s="408"/>
      <c r="RN121" s="408"/>
      <c r="RO121" s="408"/>
      <c r="RP121" s="408"/>
      <c r="RQ121" s="408"/>
      <c r="RR121" s="408"/>
      <c r="RS121" s="408"/>
      <c r="RT121" s="408"/>
      <c r="RU121" s="408"/>
      <c r="RV121" s="408"/>
      <c r="RW121" s="408"/>
      <c r="RX121" s="408"/>
      <c r="RY121" s="408"/>
      <c r="RZ121" s="408"/>
      <c r="SA121" s="408"/>
      <c r="SB121" s="408"/>
      <c r="SC121" s="408"/>
      <c r="SD121" s="408"/>
      <c r="SE121" s="408"/>
      <c r="SF121" s="408"/>
      <c r="SG121" s="408"/>
      <c r="SH121" s="408"/>
      <c r="SI121" s="408"/>
      <c r="SJ121" s="408"/>
      <c r="SK121" s="408"/>
      <c r="SL121" s="408"/>
      <c r="SM121" s="408"/>
      <c r="SN121" s="408"/>
      <c r="SO121" s="408"/>
      <c r="SP121" s="408"/>
      <c r="SQ121" s="408"/>
      <c r="SR121" s="408"/>
      <c r="SS121" s="408"/>
      <c r="ST121" s="408"/>
      <c r="SU121" s="408"/>
      <c r="SV121" s="408"/>
      <c r="SW121" s="408"/>
      <c r="SX121" s="408"/>
      <c r="SY121" s="408"/>
      <c r="SZ121" s="408"/>
      <c r="TA121" s="408"/>
      <c r="TB121" s="408"/>
      <c r="TC121" s="408"/>
      <c r="TD121" s="408"/>
      <c r="TE121" s="408"/>
      <c r="TF121" s="408"/>
      <c r="TG121" s="408"/>
      <c r="TH121" s="408"/>
      <c r="TI121" s="408"/>
      <c r="TJ121" s="408"/>
      <c r="TK121" s="408"/>
      <c r="TL121" s="408"/>
      <c r="TM121" s="408"/>
      <c r="TN121" s="408"/>
      <c r="TO121" s="408"/>
      <c r="TP121" s="408"/>
      <c r="TQ121" s="408"/>
      <c r="TR121" s="408"/>
      <c r="TS121" s="408"/>
      <c r="TT121" s="408"/>
      <c r="TU121" s="408"/>
      <c r="TV121" s="408"/>
      <c r="TW121" s="408"/>
      <c r="TX121" s="408"/>
      <c r="TY121" s="408"/>
      <c r="TZ121" s="408"/>
      <c r="UA121" s="408"/>
      <c r="UB121" s="408"/>
      <c r="UC121" s="408"/>
      <c r="UD121" s="408"/>
      <c r="UE121" s="408"/>
      <c r="UF121" s="408"/>
      <c r="UG121" s="408"/>
      <c r="UH121" s="408"/>
      <c r="UI121" s="408"/>
      <c r="UJ121" s="408"/>
      <c r="UK121" s="408"/>
      <c r="UL121" s="408"/>
      <c r="UM121" s="408"/>
      <c r="UN121" s="408"/>
      <c r="UO121" s="408"/>
      <c r="UP121" s="408"/>
      <c r="UQ121" s="408"/>
      <c r="UR121" s="408"/>
      <c r="US121" s="408"/>
      <c r="UT121" s="408"/>
      <c r="UU121" s="408"/>
      <c r="UV121" s="408"/>
      <c r="UW121" s="408"/>
      <c r="UX121" s="408"/>
      <c r="UY121" s="408"/>
      <c r="UZ121" s="408"/>
      <c r="VA121" s="408"/>
      <c r="VB121" s="408"/>
      <c r="VC121" s="408"/>
      <c r="VD121" s="408"/>
      <c r="VE121" s="408"/>
      <c r="VF121" s="408"/>
      <c r="VG121" s="408"/>
      <c r="VH121" s="408"/>
      <c r="VI121" s="408"/>
      <c r="VJ121" s="408"/>
      <c r="VK121" s="408"/>
      <c r="VL121" s="408"/>
      <c r="VM121" s="408"/>
      <c r="VN121" s="408"/>
      <c r="VO121" s="408"/>
      <c r="VP121" s="408"/>
      <c r="VQ121" s="408"/>
      <c r="VR121" s="408"/>
      <c r="VS121" s="408"/>
      <c r="VT121" s="408"/>
      <c r="VU121" s="408"/>
      <c r="VV121" s="408"/>
      <c r="VW121" s="408"/>
      <c r="VX121" s="408"/>
      <c r="VY121" s="408"/>
      <c r="VZ121" s="408"/>
      <c r="WA121" s="408"/>
      <c r="WB121" s="408"/>
      <c r="WC121" s="408"/>
      <c r="WD121" s="408"/>
      <c r="WE121" s="408"/>
      <c r="WF121" s="408"/>
      <c r="WG121" s="408"/>
      <c r="WH121" s="408"/>
      <c r="WI121" s="408"/>
      <c r="WJ121" s="408"/>
      <c r="WK121" s="408"/>
      <c r="WL121" s="408"/>
      <c r="WM121" s="408"/>
      <c r="WN121" s="408"/>
      <c r="WO121" s="408"/>
      <c r="WP121" s="408"/>
      <c r="WQ121" s="408"/>
      <c r="WR121" s="408"/>
      <c r="WS121" s="408"/>
      <c r="WT121" s="408"/>
      <c r="WU121" s="408"/>
      <c r="WV121" s="408"/>
      <c r="WW121" s="408"/>
      <c r="WX121" s="408"/>
      <c r="WY121" s="408"/>
      <c r="WZ121" s="408"/>
      <c r="XA121" s="408"/>
      <c r="XB121" s="408"/>
      <c r="XC121" s="408"/>
      <c r="XD121" s="408"/>
      <c r="XE121" s="408"/>
      <c r="XF121" s="408"/>
      <c r="XG121" s="408"/>
      <c r="XH121" s="408"/>
      <c r="XI121" s="408"/>
      <c r="XJ121" s="408"/>
      <c r="XK121" s="408"/>
      <c r="XL121" s="408"/>
      <c r="XM121" s="408"/>
      <c r="XN121" s="408"/>
      <c r="XO121" s="408"/>
      <c r="XP121" s="408"/>
      <c r="XQ121" s="408"/>
      <c r="XR121" s="408"/>
      <c r="XS121" s="408"/>
      <c r="XT121" s="408"/>
      <c r="XU121" s="408"/>
      <c r="XV121" s="408"/>
      <c r="XW121" s="408"/>
      <c r="XX121" s="408"/>
      <c r="XY121" s="408"/>
      <c r="XZ121" s="408"/>
      <c r="YA121" s="408"/>
      <c r="YB121" s="408"/>
      <c r="YC121" s="408"/>
      <c r="YD121" s="408"/>
      <c r="YE121" s="408"/>
      <c r="YF121" s="408"/>
      <c r="YG121" s="408"/>
      <c r="YH121" s="408"/>
      <c r="YI121" s="408"/>
      <c r="YJ121" s="408"/>
      <c r="YK121" s="408"/>
      <c r="YL121" s="408"/>
      <c r="YM121" s="408"/>
      <c r="YN121" s="408"/>
      <c r="YO121" s="408"/>
      <c r="YP121" s="408"/>
      <c r="YQ121" s="408"/>
      <c r="YR121" s="408"/>
      <c r="YS121" s="408"/>
      <c r="YT121" s="408"/>
      <c r="YU121" s="408"/>
      <c r="YV121" s="408"/>
      <c r="YW121" s="408"/>
      <c r="YX121" s="408"/>
      <c r="YY121" s="408"/>
      <c r="YZ121" s="408"/>
      <c r="ZA121" s="408"/>
      <c r="ZB121" s="408"/>
      <c r="ZC121" s="408"/>
      <c r="ZD121" s="408"/>
      <c r="ZE121" s="408"/>
      <c r="ZF121" s="408"/>
      <c r="ZG121" s="408"/>
      <c r="ZH121" s="408"/>
      <c r="ZI121" s="408"/>
      <c r="ZJ121" s="408"/>
      <c r="ZK121" s="408"/>
      <c r="ZL121" s="408"/>
      <c r="ZM121" s="408"/>
      <c r="ZN121" s="408"/>
      <c r="ZO121" s="408"/>
      <c r="ZP121" s="408"/>
      <c r="ZQ121" s="408"/>
      <c r="ZR121" s="408"/>
      <c r="ZS121" s="408"/>
      <c r="ZT121" s="408"/>
      <c r="ZU121" s="408"/>
      <c r="ZV121" s="408"/>
      <c r="ZW121" s="408"/>
      <c r="ZX121" s="408"/>
      <c r="ZY121" s="408"/>
      <c r="ZZ121" s="408"/>
    </row>
    <row r="122" spans="19:702" s="406" customFormat="1" ht="15.75">
      <c r="S122" s="408"/>
      <c r="T122" s="408"/>
      <c r="U122" s="408"/>
      <c r="V122" s="408"/>
      <c r="W122" s="408"/>
      <c r="X122" s="408"/>
      <c r="Y122" s="408"/>
      <c r="Z122" s="408"/>
      <c r="AA122" s="408"/>
      <c r="AB122" s="408"/>
      <c r="AC122" s="408"/>
      <c r="AD122" s="408"/>
      <c r="AE122" s="408"/>
      <c r="AF122" s="408"/>
      <c r="AG122" s="408"/>
      <c r="AH122" s="408"/>
      <c r="AI122" s="408"/>
      <c r="AJ122" s="408"/>
      <c r="AK122" s="408"/>
      <c r="AL122" s="408"/>
      <c r="AM122" s="408"/>
      <c r="AN122" s="408"/>
      <c r="AO122" s="408"/>
      <c r="AP122" s="408"/>
      <c r="AQ122" s="408"/>
      <c r="AR122" s="408"/>
      <c r="AS122" s="408"/>
      <c r="AT122" s="408"/>
      <c r="AU122" s="408"/>
      <c r="AV122" s="408"/>
      <c r="AW122" s="408"/>
      <c r="AX122" s="408"/>
      <c r="AY122" s="408"/>
      <c r="AZ122" s="408"/>
      <c r="BA122" s="408"/>
      <c r="BB122" s="408"/>
      <c r="BC122" s="408"/>
      <c r="BD122" s="408"/>
      <c r="BE122" s="408"/>
      <c r="BF122" s="408"/>
      <c r="BG122" s="408"/>
      <c r="BH122" s="408"/>
      <c r="BI122" s="408"/>
      <c r="BJ122" s="408"/>
      <c r="BK122" s="408"/>
      <c r="BL122" s="408"/>
      <c r="BM122" s="408"/>
      <c r="BN122" s="408"/>
      <c r="BO122" s="408"/>
      <c r="BP122" s="408"/>
      <c r="BQ122" s="408"/>
      <c r="BR122" s="408"/>
      <c r="BS122" s="408"/>
      <c r="BT122" s="408"/>
      <c r="BU122" s="408"/>
      <c r="BV122" s="408"/>
      <c r="BW122" s="408"/>
      <c r="BX122" s="408"/>
      <c r="BY122" s="408"/>
      <c r="BZ122" s="408"/>
      <c r="CA122" s="408"/>
      <c r="CB122" s="408"/>
      <c r="CC122" s="408"/>
      <c r="CD122" s="408"/>
      <c r="CE122" s="408"/>
      <c r="CF122" s="408"/>
      <c r="CG122" s="408"/>
      <c r="CH122" s="408"/>
      <c r="CI122" s="408"/>
      <c r="CJ122" s="408"/>
      <c r="CK122" s="408"/>
      <c r="CL122" s="408"/>
      <c r="CM122" s="408"/>
      <c r="CN122" s="408"/>
      <c r="CO122" s="408"/>
      <c r="CP122" s="408"/>
      <c r="CQ122" s="408"/>
      <c r="CR122" s="408"/>
      <c r="CS122" s="408"/>
      <c r="CT122" s="408"/>
      <c r="CU122" s="408"/>
      <c r="CV122" s="408"/>
      <c r="CW122" s="408"/>
      <c r="CX122" s="408"/>
      <c r="CY122" s="408"/>
      <c r="CZ122" s="408"/>
      <c r="DA122" s="408"/>
      <c r="DB122" s="408"/>
      <c r="DC122" s="408"/>
      <c r="DD122" s="408"/>
      <c r="DE122" s="408"/>
      <c r="DF122" s="408"/>
      <c r="DG122" s="408"/>
      <c r="DH122" s="408"/>
      <c r="DI122" s="408"/>
      <c r="DJ122" s="408"/>
      <c r="DK122" s="408"/>
      <c r="DL122" s="408"/>
      <c r="DM122" s="408"/>
      <c r="DN122" s="408"/>
      <c r="DO122" s="408"/>
      <c r="DP122" s="408"/>
      <c r="DQ122" s="408"/>
      <c r="DR122" s="408"/>
      <c r="DS122" s="408"/>
      <c r="DT122" s="408"/>
      <c r="DU122" s="408"/>
      <c r="DV122" s="408"/>
      <c r="DW122" s="408"/>
      <c r="DX122" s="408"/>
      <c r="DY122" s="408"/>
      <c r="DZ122" s="408"/>
      <c r="EA122" s="408"/>
      <c r="EB122" s="408"/>
      <c r="EC122" s="408"/>
      <c r="ED122" s="408"/>
      <c r="EE122" s="408"/>
      <c r="EF122" s="408"/>
      <c r="EG122" s="408"/>
      <c r="EH122" s="408"/>
      <c r="EI122" s="408"/>
      <c r="EJ122" s="408"/>
      <c r="EK122" s="408"/>
      <c r="EL122" s="408"/>
      <c r="EM122" s="408"/>
      <c r="EN122" s="408"/>
      <c r="EO122" s="408"/>
      <c r="EP122" s="408"/>
      <c r="EQ122" s="408"/>
      <c r="ER122" s="408"/>
      <c r="ES122" s="408"/>
      <c r="ET122" s="408"/>
      <c r="EU122" s="408"/>
      <c r="EV122" s="408"/>
      <c r="EW122" s="408"/>
      <c r="EX122" s="408"/>
      <c r="EY122" s="408"/>
      <c r="EZ122" s="408"/>
      <c r="FA122" s="408"/>
      <c r="FB122" s="408"/>
      <c r="FC122" s="408"/>
      <c r="FD122" s="408"/>
      <c r="FE122" s="408"/>
      <c r="FF122" s="408"/>
      <c r="FG122" s="408"/>
      <c r="FH122" s="408"/>
      <c r="FI122" s="408"/>
      <c r="FJ122" s="408"/>
      <c r="FK122" s="408"/>
      <c r="FL122" s="408"/>
      <c r="FM122" s="408"/>
      <c r="FN122" s="408"/>
      <c r="FO122" s="408"/>
      <c r="FP122" s="408"/>
      <c r="FQ122" s="408"/>
      <c r="FR122" s="408"/>
      <c r="FS122" s="408"/>
      <c r="FT122" s="408"/>
      <c r="FU122" s="408"/>
      <c r="FV122" s="408"/>
      <c r="FW122" s="408"/>
      <c r="FX122" s="408"/>
      <c r="FY122" s="408"/>
      <c r="FZ122" s="408"/>
      <c r="GA122" s="408"/>
      <c r="GB122" s="408"/>
      <c r="GC122" s="408"/>
      <c r="GD122" s="408"/>
      <c r="GE122" s="408"/>
      <c r="GF122" s="408"/>
      <c r="GG122" s="408"/>
      <c r="GH122" s="408"/>
      <c r="GI122" s="408"/>
      <c r="GJ122" s="408"/>
      <c r="GK122" s="408"/>
      <c r="GL122" s="408"/>
      <c r="GM122" s="408"/>
      <c r="GN122" s="408"/>
      <c r="GO122" s="408"/>
      <c r="GP122" s="408"/>
      <c r="GQ122" s="408"/>
      <c r="GR122" s="408"/>
      <c r="GS122" s="408"/>
      <c r="GT122" s="408"/>
      <c r="GU122" s="408"/>
      <c r="GV122" s="408"/>
      <c r="GW122" s="408"/>
      <c r="GX122" s="408"/>
      <c r="GY122" s="408"/>
      <c r="GZ122" s="408"/>
      <c r="HA122" s="408"/>
      <c r="HB122" s="408"/>
      <c r="HC122" s="408"/>
      <c r="HD122" s="408"/>
      <c r="HE122" s="408"/>
      <c r="HF122" s="408"/>
      <c r="HG122" s="408"/>
      <c r="HH122" s="408"/>
      <c r="HI122" s="408"/>
      <c r="HJ122" s="408"/>
      <c r="HK122" s="408"/>
      <c r="HL122" s="408"/>
      <c r="HM122" s="408"/>
      <c r="HN122" s="408"/>
      <c r="HO122" s="408"/>
      <c r="HP122" s="408"/>
      <c r="HQ122" s="408"/>
      <c r="HR122" s="408"/>
      <c r="HS122" s="408"/>
      <c r="HT122" s="408"/>
      <c r="HU122" s="408"/>
      <c r="HV122" s="408"/>
      <c r="HW122" s="408"/>
      <c r="HX122" s="408"/>
      <c r="HY122" s="408"/>
      <c r="HZ122" s="408"/>
      <c r="IA122" s="408"/>
      <c r="IB122" s="408"/>
      <c r="IC122" s="408"/>
      <c r="ID122" s="408"/>
      <c r="IE122" s="408"/>
      <c r="IF122" s="408"/>
      <c r="IG122" s="408"/>
      <c r="IH122" s="408"/>
      <c r="II122" s="408"/>
      <c r="IJ122" s="408"/>
      <c r="IK122" s="408"/>
      <c r="IL122" s="408"/>
      <c r="IM122" s="408"/>
      <c r="IN122" s="408"/>
      <c r="IO122" s="408"/>
      <c r="IP122" s="408"/>
      <c r="IQ122" s="408"/>
      <c r="IR122" s="408"/>
      <c r="IS122" s="408"/>
      <c r="IT122" s="408"/>
      <c r="IU122" s="408"/>
      <c r="IV122" s="408"/>
      <c r="IW122" s="408"/>
      <c r="IX122" s="408"/>
      <c r="IY122" s="408"/>
      <c r="IZ122" s="408"/>
      <c r="JA122" s="408"/>
      <c r="JB122" s="408"/>
      <c r="JC122" s="408"/>
      <c r="JD122" s="408"/>
      <c r="JE122" s="408"/>
      <c r="JF122" s="408"/>
      <c r="JG122" s="408"/>
      <c r="JH122" s="408"/>
      <c r="JI122" s="408"/>
      <c r="JJ122" s="408"/>
      <c r="JK122" s="408"/>
      <c r="JL122" s="408"/>
      <c r="JM122" s="408"/>
      <c r="JN122" s="408"/>
      <c r="JO122" s="408"/>
      <c r="JP122" s="408"/>
      <c r="JQ122" s="408"/>
      <c r="JR122" s="408"/>
      <c r="JS122" s="408"/>
      <c r="JT122" s="408"/>
      <c r="JU122" s="408"/>
      <c r="JV122" s="408"/>
      <c r="JW122" s="408"/>
      <c r="JX122" s="408"/>
      <c r="JY122" s="408"/>
      <c r="JZ122" s="408"/>
      <c r="KA122" s="408"/>
      <c r="KB122" s="408"/>
      <c r="KC122" s="408"/>
      <c r="KD122" s="408"/>
      <c r="KE122" s="408"/>
      <c r="KF122" s="408"/>
      <c r="KG122" s="408"/>
      <c r="KH122" s="408"/>
      <c r="KI122" s="408"/>
      <c r="KJ122" s="408"/>
      <c r="KK122" s="408"/>
      <c r="KL122" s="408"/>
      <c r="KM122" s="408"/>
      <c r="KN122" s="408"/>
      <c r="KO122" s="408"/>
      <c r="KP122" s="408"/>
      <c r="KQ122" s="408"/>
      <c r="KR122" s="408"/>
      <c r="KS122" s="408"/>
      <c r="KT122" s="408"/>
      <c r="KU122" s="408"/>
      <c r="KV122" s="408"/>
      <c r="KW122" s="408"/>
      <c r="KX122" s="408"/>
      <c r="KY122" s="408"/>
      <c r="KZ122" s="408"/>
      <c r="LA122" s="408"/>
      <c r="LB122" s="408"/>
      <c r="LC122" s="408"/>
      <c r="LD122" s="408"/>
      <c r="LE122" s="408"/>
      <c r="LF122" s="408"/>
      <c r="LG122" s="408"/>
      <c r="LH122" s="408"/>
      <c r="LI122" s="408"/>
      <c r="LJ122" s="408"/>
      <c r="LK122" s="408"/>
      <c r="LL122" s="408"/>
      <c r="LM122" s="408"/>
      <c r="LN122" s="408"/>
      <c r="LO122" s="408"/>
      <c r="LP122" s="408"/>
      <c r="LQ122" s="408"/>
      <c r="LR122" s="408"/>
      <c r="LS122" s="408"/>
      <c r="LT122" s="408"/>
      <c r="LU122" s="408"/>
      <c r="LV122" s="408"/>
      <c r="LW122" s="408"/>
      <c r="LX122" s="408"/>
      <c r="LY122" s="408"/>
      <c r="LZ122" s="408"/>
      <c r="MA122" s="408"/>
      <c r="MB122" s="408"/>
      <c r="MC122" s="408"/>
      <c r="MD122" s="408"/>
      <c r="ME122" s="408"/>
      <c r="MF122" s="408"/>
      <c r="MG122" s="408"/>
      <c r="MH122" s="408"/>
      <c r="MI122" s="408"/>
      <c r="MJ122" s="408"/>
      <c r="MK122" s="408"/>
      <c r="ML122" s="408"/>
      <c r="MM122" s="408"/>
      <c r="MN122" s="408"/>
      <c r="MO122" s="408"/>
      <c r="MP122" s="408"/>
      <c r="MQ122" s="408"/>
      <c r="MR122" s="408"/>
      <c r="MS122" s="408"/>
      <c r="MT122" s="408"/>
      <c r="MU122" s="408"/>
      <c r="MV122" s="408"/>
      <c r="MW122" s="408"/>
      <c r="MX122" s="408"/>
      <c r="MY122" s="408"/>
      <c r="MZ122" s="408"/>
      <c r="NA122" s="408"/>
      <c r="NB122" s="408"/>
      <c r="NC122" s="408"/>
      <c r="ND122" s="408"/>
      <c r="NE122" s="408"/>
      <c r="NF122" s="408"/>
      <c r="NG122" s="408"/>
      <c r="NH122" s="408"/>
      <c r="NI122" s="408"/>
      <c r="NJ122" s="408"/>
      <c r="NK122" s="408"/>
      <c r="NL122" s="408"/>
      <c r="NM122" s="408"/>
      <c r="NN122" s="408"/>
      <c r="NO122" s="408"/>
      <c r="NP122" s="408"/>
      <c r="NQ122" s="408"/>
      <c r="NR122" s="408"/>
      <c r="NS122" s="408"/>
      <c r="NT122" s="408"/>
      <c r="NU122" s="408"/>
      <c r="NV122" s="408"/>
      <c r="NW122" s="408"/>
      <c r="NX122" s="408"/>
      <c r="NY122" s="408"/>
      <c r="NZ122" s="408"/>
      <c r="OA122" s="408"/>
      <c r="OB122" s="408"/>
      <c r="OC122" s="408"/>
      <c r="OD122" s="408"/>
      <c r="OE122" s="408"/>
      <c r="OF122" s="408"/>
      <c r="OG122" s="408"/>
      <c r="OH122" s="408"/>
      <c r="OI122" s="408"/>
      <c r="OJ122" s="408"/>
      <c r="OK122" s="408"/>
      <c r="OL122" s="408"/>
      <c r="OM122" s="408"/>
      <c r="ON122" s="408"/>
      <c r="OO122" s="408"/>
      <c r="OP122" s="408"/>
      <c r="OQ122" s="408"/>
      <c r="OR122" s="408"/>
      <c r="OS122" s="408"/>
      <c r="OT122" s="408"/>
      <c r="OU122" s="408"/>
      <c r="OV122" s="408"/>
      <c r="OW122" s="408"/>
      <c r="OX122" s="408"/>
      <c r="OY122" s="408"/>
      <c r="OZ122" s="408"/>
      <c r="PA122" s="408"/>
      <c r="PB122" s="408"/>
      <c r="PC122" s="408"/>
      <c r="PD122" s="408"/>
      <c r="PE122" s="408"/>
      <c r="PF122" s="408"/>
      <c r="PG122" s="408"/>
      <c r="PH122" s="408"/>
      <c r="PI122" s="408"/>
      <c r="PJ122" s="408"/>
      <c r="PK122" s="408"/>
      <c r="PL122" s="408"/>
      <c r="PM122" s="408"/>
      <c r="PN122" s="408"/>
      <c r="PO122" s="408"/>
      <c r="PP122" s="408"/>
      <c r="PQ122" s="408"/>
      <c r="PR122" s="408"/>
      <c r="PS122" s="408"/>
      <c r="PT122" s="408"/>
      <c r="PU122" s="408"/>
      <c r="PV122" s="408"/>
      <c r="PW122" s="408"/>
      <c r="PX122" s="408"/>
      <c r="PY122" s="408"/>
      <c r="PZ122" s="408"/>
      <c r="QA122" s="408"/>
      <c r="QB122" s="408"/>
      <c r="QC122" s="408"/>
      <c r="QD122" s="408"/>
      <c r="QE122" s="408"/>
      <c r="QF122" s="408"/>
      <c r="QG122" s="408"/>
      <c r="QH122" s="408"/>
      <c r="QI122" s="408"/>
      <c r="QJ122" s="408"/>
      <c r="QK122" s="408"/>
      <c r="QL122" s="408"/>
      <c r="QM122" s="408"/>
      <c r="QN122" s="408"/>
      <c r="QO122" s="408"/>
      <c r="QP122" s="408"/>
      <c r="QQ122" s="408"/>
      <c r="QR122" s="408"/>
      <c r="QS122" s="408"/>
      <c r="QT122" s="408"/>
      <c r="QU122" s="408"/>
      <c r="QV122" s="408"/>
      <c r="QW122" s="408"/>
      <c r="QX122" s="408"/>
      <c r="QY122" s="408"/>
      <c r="QZ122" s="408"/>
      <c r="RA122" s="408"/>
      <c r="RB122" s="408"/>
      <c r="RC122" s="408"/>
      <c r="RD122" s="408"/>
      <c r="RE122" s="408"/>
      <c r="RF122" s="408"/>
      <c r="RG122" s="408"/>
      <c r="RH122" s="408"/>
      <c r="RI122" s="408"/>
      <c r="RJ122" s="408"/>
      <c r="RK122" s="408"/>
      <c r="RL122" s="408"/>
      <c r="RM122" s="408"/>
      <c r="RN122" s="408"/>
      <c r="RO122" s="408"/>
      <c r="RP122" s="408"/>
      <c r="RQ122" s="408"/>
      <c r="RR122" s="408"/>
      <c r="RS122" s="408"/>
      <c r="RT122" s="408"/>
      <c r="RU122" s="408"/>
      <c r="RV122" s="408"/>
      <c r="RW122" s="408"/>
      <c r="RX122" s="408"/>
      <c r="RY122" s="408"/>
      <c r="RZ122" s="408"/>
      <c r="SA122" s="408"/>
      <c r="SB122" s="408"/>
      <c r="SC122" s="408"/>
      <c r="SD122" s="408"/>
      <c r="SE122" s="408"/>
      <c r="SF122" s="408"/>
      <c r="SG122" s="408"/>
      <c r="SH122" s="408"/>
      <c r="SI122" s="408"/>
      <c r="SJ122" s="408"/>
      <c r="SK122" s="408"/>
      <c r="SL122" s="408"/>
      <c r="SM122" s="408"/>
      <c r="SN122" s="408"/>
      <c r="SO122" s="408"/>
      <c r="SP122" s="408"/>
      <c r="SQ122" s="408"/>
      <c r="SR122" s="408"/>
      <c r="SS122" s="408"/>
      <c r="ST122" s="408"/>
      <c r="SU122" s="408"/>
      <c r="SV122" s="408"/>
      <c r="SW122" s="408"/>
      <c r="SX122" s="408"/>
      <c r="SY122" s="408"/>
      <c r="SZ122" s="408"/>
      <c r="TA122" s="408"/>
      <c r="TB122" s="408"/>
      <c r="TC122" s="408"/>
      <c r="TD122" s="408"/>
      <c r="TE122" s="408"/>
      <c r="TF122" s="408"/>
      <c r="TG122" s="408"/>
      <c r="TH122" s="408"/>
      <c r="TI122" s="408"/>
      <c r="TJ122" s="408"/>
      <c r="TK122" s="408"/>
      <c r="TL122" s="408"/>
      <c r="TM122" s="408"/>
      <c r="TN122" s="408"/>
      <c r="TO122" s="408"/>
      <c r="TP122" s="408"/>
      <c r="TQ122" s="408"/>
      <c r="TR122" s="408"/>
      <c r="TS122" s="408"/>
      <c r="TT122" s="408"/>
      <c r="TU122" s="408"/>
      <c r="TV122" s="408"/>
      <c r="TW122" s="408"/>
      <c r="TX122" s="408"/>
      <c r="TY122" s="408"/>
      <c r="TZ122" s="408"/>
      <c r="UA122" s="408"/>
      <c r="UB122" s="408"/>
      <c r="UC122" s="408"/>
      <c r="UD122" s="408"/>
      <c r="UE122" s="408"/>
      <c r="UF122" s="408"/>
      <c r="UG122" s="408"/>
      <c r="UH122" s="408"/>
      <c r="UI122" s="408"/>
      <c r="UJ122" s="408"/>
      <c r="UK122" s="408"/>
      <c r="UL122" s="408"/>
      <c r="UM122" s="408"/>
      <c r="UN122" s="408"/>
      <c r="UO122" s="408"/>
      <c r="UP122" s="408"/>
      <c r="UQ122" s="408"/>
      <c r="UR122" s="408"/>
      <c r="US122" s="408"/>
      <c r="UT122" s="408"/>
      <c r="UU122" s="408"/>
      <c r="UV122" s="408"/>
      <c r="UW122" s="408"/>
      <c r="UX122" s="408"/>
      <c r="UY122" s="408"/>
      <c r="UZ122" s="408"/>
      <c r="VA122" s="408"/>
      <c r="VB122" s="408"/>
      <c r="VC122" s="408"/>
      <c r="VD122" s="408"/>
      <c r="VE122" s="408"/>
      <c r="VF122" s="408"/>
      <c r="VG122" s="408"/>
      <c r="VH122" s="408"/>
      <c r="VI122" s="408"/>
      <c r="VJ122" s="408"/>
      <c r="VK122" s="408"/>
      <c r="VL122" s="408"/>
      <c r="VM122" s="408"/>
      <c r="VN122" s="408"/>
      <c r="VO122" s="408"/>
      <c r="VP122" s="408"/>
      <c r="VQ122" s="408"/>
      <c r="VR122" s="408"/>
      <c r="VS122" s="408"/>
      <c r="VT122" s="408"/>
      <c r="VU122" s="408"/>
      <c r="VV122" s="408"/>
      <c r="VW122" s="408"/>
      <c r="VX122" s="408"/>
      <c r="VY122" s="408"/>
      <c r="VZ122" s="408"/>
      <c r="WA122" s="408"/>
      <c r="WB122" s="408"/>
      <c r="WC122" s="408"/>
      <c r="WD122" s="408"/>
      <c r="WE122" s="408"/>
      <c r="WF122" s="408"/>
      <c r="WG122" s="408"/>
      <c r="WH122" s="408"/>
      <c r="WI122" s="408"/>
      <c r="WJ122" s="408"/>
      <c r="WK122" s="408"/>
      <c r="WL122" s="408"/>
      <c r="WM122" s="408"/>
      <c r="WN122" s="408"/>
      <c r="WO122" s="408"/>
      <c r="WP122" s="408"/>
      <c r="WQ122" s="408"/>
      <c r="WR122" s="408"/>
      <c r="WS122" s="408"/>
      <c r="WT122" s="408"/>
      <c r="WU122" s="408"/>
      <c r="WV122" s="408"/>
      <c r="WW122" s="408"/>
      <c r="WX122" s="408"/>
      <c r="WY122" s="408"/>
      <c r="WZ122" s="408"/>
      <c r="XA122" s="408"/>
      <c r="XB122" s="408"/>
      <c r="XC122" s="408"/>
      <c r="XD122" s="408"/>
      <c r="XE122" s="408"/>
      <c r="XF122" s="408"/>
      <c r="XG122" s="408"/>
      <c r="XH122" s="408"/>
      <c r="XI122" s="408"/>
      <c r="XJ122" s="408"/>
      <c r="XK122" s="408"/>
      <c r="XL122" s="408"/>
      <c r="XM122" s="408"/>
      <c r="XN122" s="408"/>
      <c r="XO122" s="408"/>
      <c r="XP122" s="408"/>
      <c r="XQ122" s="408"/>
      <c r="XR122" s="408"/>
      <c r="XS122" s="408"/>
      <c r="XT122" s="408"/>
      <c r="XU122" s="408"/>
      <c r="XV122" s="408"/>
      <c r="XW122" s="408"/>
      <c r="XX122" s="408"/>
      <c r="XY122" s="408"/>
      <c r="XZ122" s="408"/>
      <c r="YA122" s="408"/>
      <c r="YB122" s="408"/>
      <c r="YC122" s="408"/>
      <c r="YD122" s="408"/>
      <c r="YE122" s="408"/>
      <c r="YF122" s="408"/>
      <c r="YG122" s="408"/>
      <c r="YH122" s="408"/>
      <c r="YI122" s="408"/>
      <c r="YJ122" s="408"/>
      <c r="YK122" s="408"/>
      <c r="YL122" s="408"/>
      <c r="YM122" s="408"/>
      <c r="YN122" s="408"/>
      <c r="YO122" s="408"/>
      <c r="YP122" s="408"/>
      <c r="YQ122" s="408"/>
      <c r="YR122" s="408"/>
      <c r="YS122" s="408"/>
      <c r="YT122" s="408"/>
      <c r="YU122" s="408"/>
      <c r="YV122" s="408"/>
      <c r="YW122" s="408"/>
      <c r="YX122" s="408"/>
      <c r="YY122" s="408"/>
      <c r="YZ122" s="408"/>
      <c r="ZA122" s="408"/>
      <c r="ZB122" s="408"/>
      <c r="ZC122" s="408"/>
      <c r="ZD122" s="408"/>
      <c r="ZE122" s="408"/>
      <c r="ZF122" s="408"/>
      <c r="ZG122" s="408"/>
      <c r="ZH122" s="408"/>
      <c r="ZI122" s="408"/>
      <c r="ZJ122" s="408"/>
      <c r="ZK122" s="408"/>
      <c r="ZL122" s="408"/>
      <c r="ZM122" s="408"/>
      <c r="ZN122" s="408"/>
      <c r="ZO122" s="408"/>
      <c r="ZP122" s="408"/>
      <c r="ZQ122" s="408"/>
      <c r="ZR122" s="408"/>
      <c r="ZS122" s="408"/>
      <c r="ZT122" s="408"/>
      <c r="ZU122" s="408"/>
      <c r="ZV122" s="408"/>
      <c r="ZW122" s="408"/>
      <c r="ZX122" s="408"/>
      <c r="ZY122" s="408"/>
      <c r="ZZ122" s="408"/>
    </row>
    <row r="123" spans="19:702" s="406" customFormat="1" ht="15.75">
      <c r="S123" s="408"/>
      <c r="T123" s="408"/>
      <c r="U123" s="408"/>
      <c r="V123" s="408"/>
      <c r="W123" s="408"/>
      <c r="X123" s="408"/>
      <c r="Y123" s="408"/>
      <c r="Z123" s="408"/>
      <c r="AA123" s="408"/>
      <c r="AB123" s="408"/>
      <c r="AC123" s="408"/>
      <c r="AD123" s="408"/>
      <c r="AE123" s="408"/>
      <c r="AF123" s="408"/>
      <c r="AG123" s="408"/>
      <c r="AH123" s="408"/>
      <c r="AI123" s="408"/>
      <c r="AJ123" s="408"/>
      <c r="AK123" s="408"/>
      <c r="AL123" s="408"/>
      <c r="AM123" s="408"/>
      <c r="AN123" s="408"/>
      <c r="AO123" s="408"/>
      <c r="AP123" s="408"/>
      <c r="AQ123" s="408"/>
      <c r="AR123" s="408"/>
      <c r="AS123" s="408"/>
      <c r="AT123" s="408"/>
      <c r="AU123" s="408"/>
      <c r="AV123" s="408"/>
      <c r="AW123" s="408"/>
      <c r="AX123" s="408"/>
      <c r="AY123" s="408"/>
      <c r="AZ123" s="408"/>
      <c r="BA123" s="408"/>
      <c r="BB123" s="408"/>
      <c r="BC123" s="408"/>
      <c r="BD123" s="408"/>
      <c r="BE123" s="408"/>
      <c r="BF123" s="408"/>
      <c r="BG123" s="408"/>
      <c r="BH123" s="408"/>
      <c r="BI123" s="408"/>
      <c r="BJ123" s="408"/>
      <c r="BK123" s="408"/>
      <c r="BL123" s="408"/>
      <c r="BM123" s="408"/>
      <c r="BN123" s="408"/>
      <c r="BO123" s="408"/>
      <c r="BP123" s="408"/>
      <c r="BQ123" s="408"/>
      <c r="BR123" s="408"/>
      <c r="BS123" s="408"/>
      <c r="BT123" s="408"/>
      <c r="BU123" s="408"/>
      <c r="BV123" s="408"/>
      <c r="BW123" s="408"/>
      <c r="BX123" s="408"/>
      <c r="BY123" s="408"/>
      <c r="BZ123" s="408"/>
      <c r="CA123" s="408"/>
      <c r="CB123" s="408"/>
      <c r="CC123" s="408"/>
      <c r="CD123" s="408"/>
      <c r="CE123" s="408"/>
      <c r="CF123" s="408"/>
      <c r="CG123" s="408"/>
      <c r="CH123" s="408"/>
      <c r="CI123" s="408"/>
      <c r="CJ123" s="408"/>
      <c r="CK123" s="408"/>
      <c r="CL123" s="408"/>
      <c r="CM123" s="408"/>
      <c r="CN123" s="408"/>
      <c r="CO123" s="408"/>
      <c r="CP123" s="408"/>
      <c r="CQ123" s="408"/>
      <c r="CR123" s="408"/>
      <c r="CS123" s="408"/>
      <c r="CT123" s="408"/>
      <c r="CU123" s="408"/>
      <c r="CV123" s="408"/>
      <c r="CW123" s="408"/>
      <c r="CX123" s="408"/>
      <c r="CY123" s="408"/>
      <c r="CZ123" s="408"/>
      <c r="DA123" s="408"/>
      <c r="DB123" s="408"/>
      <c r="DC123" s="408"/>
      <c r="DD123" s="408"/>
      <c r="DE123" s="408"/>
      <c r="DF123" s="408"/>
      <c r="DG123" s="408"/>
      <c r="DH123" s="408"/>
      <c r="DI123" s="408"/>
      <c r="DJ123" s="408"/>
      <c r="DK123" s="408"/>
      <c r="DL123" s="408"/>
      <c r="DM123" s="408"/>
      <c r="DN123" s="408"/>
      <c r="DO123" s="408"/>
      <c r="DP123" s="408"/>
      <c r="DQ123" s="408"/>
      <c r="DR123" s="408"/>
      <c r="DS123" s="408"/>
      <c r="DT123" s="408"/>
      <c r="DU123" s="408"/>
      <c r="DV123" s="408"/>
      <c r="DW123" s="408"/>
      <c r="DX123" s="408"/>
      <c r="DY123" s="408"/>
      <c r="DZ123" s="408"/>
      <c r="EA123" s="408"/>
      <c r="EB123" s="408"/>
      <c r="EC123" s="408"/>
      <c r="ED123" s="408"/>
      <c r="EE123" s="408"/>
      <c r="EF123" s="408"/>
      <c r="EG123" s="408"/>
      <c r="EH123" s="408"/>
      <c r="EI123" s="408"/>
      <c r="EJ123" s="408"/>
      <c r="EK123" s="408"/>
      <c r="EL123" s="408"/>
      <c r="EM123" s="408"/>
      <c r="EN123" s="408"/>
      <c r="EO123" s="408"/>
      <c r="EP123" s="408"/>
      <c r="EQ123" s="408"/>
      <c r="ER123" s="408"/>
      <c r="ES123" s="408"/>
      <c r="ET123" s="408"/>
      <c r="EU123" s="408"/>
      <c r="EV123" s="408"/>
      <c r="EW123" s="408"/>
      <c r="EX123" s="408"/>
      <c r="EY123" s="408"/>
      <c r="EZ123" s="408"/>
      <c r="FA123" s="408"/>
      <c r="FB123" s="408"/>
      <c r="FC123" s="408"/>
      <c r="FD123" s="408"/>
      <c r="FE123" s="408"/>
      <c r="FF123" s="408"/>
      <c r="FG123" s="408"/>
      <c r="FH123" s="408"/>
      <c r="FI123" s="408"/>
      <c r="FJ123" s="408"/>
      <c r="FK123" s="408"/>
      <c r="FL123" s="408"/>
      <c r="FM123" s="408"/>
      <c r="FN123" s="408"/>
      <c r="FO123" s="408"/>
      <c r="FP123" s="408"/>
      <c r="FQ123" s="408"/>
      <c r="FR123" s="408"/>
      <c r="FS123" s="408"/>
      <c r="FT123" s="408"/>
      <c r="FU123" s="408"/>
      <c r="FV123" s="408"/>
      <c r="FW123" s="408"/>
      <c r="FX123" s="408"/>
      <c r="FY123" s="408"/>
      <c r="FZ123" s="408"/>
      <c r="GA123" s="408"/>
      <c r="GB123" s="408"/>
      <c r="GC123" s="408"/>
      <c r="GD123" s="408"/>
      <c r="GE123" s="408"/>
      <c r="GF123" s="408"/>
      <c r="GG123" s="408"/>
      <c r="GH123" s="408"/>
      <c r="GI123" s="408"/>
      <c r="GJ123" s="408"/>
      <c r="GK123" s="408"/>
      <c r="GL123" s="408"/>
      <c r="GM123" s="408"/>
      <c r="GN123" s="408"/>
      <c r="GO123" s="408"/>
      <c r="GP123" s="408"/>
      <c r="GQ123" s="408"/>
      <c r="GR123" s="408"/>
      <c r="GS123" s="408"/>
      <c r="GT123" s="408"/>
      <c r="GU123" s="408"/>
      <c r="GV123" s="408"/>
      <c r="GW123" s="408"/>
      <c r="GX123" s="408"/>
      <c r="GY123" s="408"/>
      <c r="GZ123" s="408"/>
      <c r="HA123" s="408"/>
      <c r="HB123" s="408"/>
      <c r="HC123" s="408"/>
      <c r="HD123" s="408"/>
      <c r="HE123" s="408"/>
      <c r="HF123" s="408"/>
      <c r="HG123" s="408"/>
      <c r="HH123" s="408"/>
      <c r="HI123" s="408"/>
      <c r="HJ123" s="408"/>
      <c r="HK123" s="408"/>
      <c r="HL123" s="408"/>
      <c r="HM123" s="408"/>
      <c r="HN123" s="408"/>
      <c r="HO123" s="408"/>
      <c r="HP123" s="408"/>
      <c r="HQ123" s="408"/>
      <c r="HR123" s="408"/>
      <c r="HS123" s="408"/>
      <c r="HT123" s="408"/>
      <c r="HU123" s="408"/>
      <c r="HV123" s="408"/>
      <c r="HW123" s="408"/>
      <c r="HX123" s="408"/>
      <c r="HY123" s="408"/>
      <c r="HZ123" s="408"/>
      <c r="IA123" s="408"/>
      <c r="IB123" s="408"/>
      <c r="IC123" s="408"/>
      <c r="ID123" s="408"/>
      <c r="IE123" s="408"/>
      <c r="IF123" s="408"/>
      <c r="IG123" s="408"/>
      <c r="IH123" s="408"/>
      <c r="II123" s="408"/>
      <c r="IJ123" s="408"/>
      <c r="IK123" s="408"/>
      <c r="IL123" s="408"/>
      <c r="IM123" s="408"/>
      <c r="IN123" s="408"/>
      <c r="IO123" s="408"/>
      <c r="IP123" s="408"/>
      <c r="IQ123" s="408"/>
      <c r="IR123" s="408"/>
      <c r="IS123" s="408"/>
      <c r="IT123" s="408"/>
      <c r="IU123" s="408"/>
      <c r="IV123" s="408"/>
      <c r="IW123" s="408"/>
      <c r="IX123" s="408"/>
      <c r="IY123" s="408"/>
      <c r="IZ123" s="408"/>
      <c r="JA123" s="408"/>
      <c r="JB123" s="408"/>
      <c r="JC123" s="408"/>
      <c r="JD123" s="408"/>
      <c r="JE123" s="408"/>
      <c r="JF123" s="408"/>
      <c r="JG123" s="408"/>
      <c r="JH123" s="408"/>
      <c r="JI123" s="408"/>
      <c r="JJ123" s="408"/>
      <c r="JK123" s="408"/>
      <c r="JL123" s="408"/>
      <c r="JM123" s="408"/>
      <c r="JN123" s="408"/>
      <c r="JO123" s="408"/>
      <c r="JP123" s="408"/>
      <c r="JQ123" s="408"/>
      <c r="JR123" s="408"/>
      <c r="JS123" s="408"/>
      <c r="JT123" s="408"/>
      <c r="JU123" s="408"/>
      <c r="JV123" s="408"/>
      <c r="JW123" s="408"/>
      <c r="JX123" s="408"/>
      <c r="JY123" s="408"/>
      <c r="JZ123" s="408"/>
      <c r="KA123" s="408"/>
      <c r="KB123" s="408"/>
      <c r="KC123" s="408"/>
      <c r="KD123" s="408"/>
      <c r="KE123" s="408"/>
      <c r="KF123" s="408"/>
      <c r="KG123" s="408"/>
      <c r="KH123" s="408"/>
      <c r="KI123" s="408"/>
      <c r="KJ123" s="408"/>
      <c r="KK123" s="408"/>
      <c r="KL123" s="408"/>
      <c r="KM123" s="408"/>
      <c r="KN123" s="408"/>
      <c r="KO123" s="408"/>
      <c r="KP123" s="408"/>
      <c r="KQ123" s="408"/>
      <c r="KR123" s="408"/>
      <c r="KS123" s="408"/>
      <c r="KT123" s="408"/>
      <c r="KU123" s="408"/>
      <c r="KV123" s="408"/>
      <c r="KW123" s="408"/>
      <c r="KX123" s="408"/>
      <c r="KY123" s="408"/>
      <c r="KZ123" s="408"/>
      <c r="LA123" s="408"/>
      <c r="LB123" s="408"/>
      <c r="LC123" s="408"/>
      <c r="LD123" s="408"/>
      <c r="LE123" s="408"/>
      <c r="LF123" s="408"/>
      <c r="LG123" s="408"/>
      <c r="LH123" s="408"/>
      <c r="LI123" s="408"/>
      <c r="LJ123" s="408"/>
      <c r="LK123" s="408"/>
      <c r="LL123" s="408"/>
      <c r="LM123" s="408"/>
      <c r="LN123" s="408"/>
      <c r="LO123" s="408"/>
      <c r="LP123" s="408"/>
      <c r="LQ123" s="408"/>
      <c r="LR123" s="408"/>
      <c r="LS123" s="408"/>
      <c r="LT123" s="408"/>
      <c r="LU123" s="408"/>
      <c r="LV123" s="408"/>
      <c r="LW123" s="408"/>
      <c r="LX123" s="408"/>
      <c r="LY123" s="408"/>
      <c r="LZ123" s="408"/>
      <c r="MA123" s="408"/>
      <c r="MB123" s="408"/>
      <c r="MC123" s="408"/>
      <c r="MD123" s="408"/>
      <c r="ME123" s="408"/>
      <c r="MF123" s="408"/>
      <c r="MG123" s="408"/>
      <c r="MH123" s="408"/>
      <c r="MI123" s="408"/>
      <c r="MJ123" s="408"/>
      <c r="MK123" s="408"/>
      <c r="ML123" s="408"/>
      <c r="MM123" s="408"/>
      <c r="MN123" s="408"/>
      <c r="MO123" s="408"/>
      <c r="MP123" s="408"/>
      <c r="MQ123" s="408"/>
      <c r="MR123" s="408"/>
      <c r="MS123" s="408"/>
      <c r="MT123" s="408"/>
      <c r="MU123" s="408"/>
      <c r="MV123" s="408"/>
      <c r="MW123" s="408"/>
      <c r="MX123" s="408"/>
      <c r="MY123" s="408"/>
      <c r="MZ123" s="408"/>
      <c r="NA123" s="408"/>
      <c r="NB123" s="408"/>
      <c r="NC123" s="408"/>
      <c r="ND123" s="408"/>
      <c r="NE123" s="408"/>
      <c r="NF123" s="408"/>
      <c r="NG123" s="408"/>
      <c r="NH123" s="408"/>
      <c r="NI123" s="408"/>
      <c r="NJ123" s="408"/>
      <c r="NK123" s="408"/>
      <c r="NL123" s="408"/>
      <c r="NM123" s="408"/>
      <c r="NN123" s="408"/>
      <c r="NO123" s="408"/>
      <c r="NP123" s="408"/>
      <c r="NQ123" s="408"/>
      <c r="NR123" s="408"/>
      <c r="NS123" s="408"/>
      <c r="NT123" s="408"/>
      <c r="NU123" s="408"/>
      <c r="NV123" s="408"/>
      <c r="NW123" s="408"/>
      <c r="NX123" s="408"/>
      <c r="NY123" s="408"/>
      <c r="NZ123" s="408"/>
      <c r="OA123" s="408"/>
      <c r="OB123" s="408"/>
      <c r="OC123" s="408"/>
      <c r="OD123" s="408"/>
      <c r="OE123" s="408"/>
      <c r="OF123" s="408"/>
      <c r="OG123" s="408"/>
      <c r="OH123" s="408"/>
      <c r="OI123" s="408"/>
      <c r="OJ123" s="408"/>
      <c r="OK123" s="408"/>
      <c r="OL123" s="408"/>
      <c r="OM123" s="408"/>
      <c r="ON123" s="408"/>
      <c r="OO123" s="408"/>
      <c r="OP123" s="408"/>
      <c r="OQ123" s="408"/>
      <c r="OR123" s="408"/>
      <c r="OS123" s="408"/>
      <c r="OT123" s="408"/>
      <c r="OU123" s="408"/>
      <c r="OV123" s="408"/>
      <c r="OW123" s="408"/>
      <c r="OX123" s="408"/>
      <c r="OY123" s="408"/>
      <c r="OZ123" s="408"/>
      <c r="PA123" s="408"/>
      <c r="PB123" s="408"/>
      <c r="PC123" s="408"/>
      <c r="PD123" s="408"/>
      <c r="PE123" s="408"/>
      <c r="PF123" s="408"/>
      <c r="PG123" s="408"/>
      <c r="PH123" s="408"/>
      <c r="PI123" s="408"/>
      <c r="PJ123" s="408"/>
      <c r="PK123" s="408"/>
      <c r="PL123" s="408"/>
      <c r="PM123" s="408"/>
      <c r="PN123" s="408"/>
      <c r="PO123" s="408"/>
      <c r="PP123" s="408"/>
      <c r="PQ123" s="408"/>
      <c r="PR123" s="408"/>
      <c r="PS123" s="408"/>
      <c r="PT123" s="408"/>
      <c r="PU123" s="408"/>
      <c r="PV123" s="408"/>
      <c r="PW123" s="408"/>
      <c r="PX123" s="408"/>
      <c r="PY123" s="408"/>
      <c r="PZ123" s="408"/>
      <c r="QA123" s="408"/>
      <c r="QB123" s="408"/>
      <c r="QC123" s="408"/>
      <c r="QD123" s="408"/>
      <c r="QE123" s="408"/>
      <c r="QF123" s="408"/>
      <c r="QG123" s="408"/>
      <c r="QH123" s="408"/>
      <c r="QI123" s="408"/>
      <c r="QJ123" s="408"/>
      <c r="QK123" s="408"/>
      <c r="QL123" s="408"/>
      <c r="QM123" s="408"/>
      <c r="QN123" s="408"/>
      <c r="QO123" s="408"/>
      <c r="QP123" s="408"/>
      <c r="QQ123" s="408"/>
      <c r="QR123" s="408"/>
      <c r="QS123" s="408"/>
      <c r="QT123" s="408"/>
      <c r="QU123" s="408"/>
      <c r="QV123" s="408"/>
      <c r="QW123" s="408"/>
      <c r="QX123" s="408"/>
      <c r="QY123" s="408"/>
      <c r="QZ123" s="408"/>
      <c r="RA123" s="408"/>
      <c r="RB123" s="408"/>
      <c r="RC123" s="408"/>
      <c r="RD123" s="408"/>
      <c r="RE123" s="408"/>
      <c r="RF123" s="408"/>
      <c r="RG123" s="408"/>
      <c r="RH123" s="408"/>
      <c r="RI123" s="408"/>
      <c r="RJ123" s="408"/>
      <c r="RK123" s="408"/>
      <c r="RL123" s="408"/>
      <c r="RM123" s="408"/>
      <c r="RN123" s="408"/>
      <c r="RO123" s="408"/>
      <c r="RP123" s="408"/>
      <c r="RQ123" s="408"/>
      <c r="RR123" s="408"/>
      <c r="RS123" s="408"/>
      <c r="RT123" s="408"/>
      <c r="RU123" s="408"/>
      <c r="RV123" s="408"/>
      <c r="RW123" s="408"/>
      <c r="RX123" s="408"/>
      <c r="RY123" s="408"/>
      <c r="RZ123" s="408"/>
      <c r="SA123" s="408"/>
      <c r="SB123" s="408"/>
      <c r="SC123" s="408"/>
      <c r="SD123" s="408"/>
      <c r="SE123" s="408"/>
      <c r="SF123" s="408"/>
      <c r="SG123" s="408"/>
      <c r="SH123" s="408"/>
      <c r="SI123" s="408"/>
      <c r="SJ123" s="408"/>
      <c r="SK123" s="408"/>
      <c r="SL123" s="408"/>
      <c r="SM123" s="408"/>
      <c r="SN123" s="408"/>
      <c r="SO123" s="408"/>
      <c r="SP123" s="408"/>
      <c r="SQ123" s="408"/>
      <c r="SR123" s="408"/>
      <c r="SS123" s="408"/>
      <c r="ST123" s="408"/>
      <c r="SU123" s="408"/>
      <c r="SV123" s="408"/>
      <c r="SW123" s="408"/>
      <c r="SX123" s="408"/>
      <c r="SY123" s="408"/>
      <c r="SZ123" s="408"/>
      <c r="TA123" s="408"/>
      <c r="TB123" s="408"/>
      <c r="TC123" s="408"/>
      <c r="TD123" s="408"/>
      <c r="TE123" s="408"/>
      <c r="TF123" s="408"/>
      <c r="TG123" s="408"/>
      <c r="TH123" s="408"/>
      <c r="TI123" s="408"/>
      <c r="TJ123" s="408"/>
      <c r="TK123" s="408"/>
      <c r="TL123" s="408"/>
      <c r="TM123" s="408"/>
      <c r="TN123" s="408"/>
      <c r="TO123" s="408"/>
      <c r="TP123" s="408"/>
      <c r="TQ123" s="408"/>
      <c r="TR123" s="408"/>
      <c r="TS123" s="408"/>
      <c r="TT123" s="408"/>
      <c r="TU123" s="408"/>
      <c r="TV123" s="408"/>
      <c r="TW123" s="408"/>
      <c r="TX123" s="408"/>
      <c r="TY123" s="408"/>
      <c r="TZ123" s="408"/>
      <c r="UA123" s="408"/>
      <c r="UB123" s="408"/>
      <c r="UC123" s="408"/>
      <c r="UD123" s="408"/>
      <c r="UE123" s="408"/>
      <c r="UF123" s="408"/>
      <c r="UG123" s="408"/>
      <c r="UH123" s="408"/>
      <c r="UI123" s="408"/>
      <c r="UJ123" s="408"/>
      <c r="UK123" s="408"/>
      <c r="UL123" s="408"/>
      <c r="UM123" s="408"/>
      <c r="UN123" s="408"/>
      <c r="UO123" s="408"/>
      <c r="UP123" s="408"/>
      <c r="UQ123" s="408"/>
      <c r="UR123" s="408"/>
      <c r="US123" s="408"/>
      <c r="UT123" s="408"/>
      <c r="UU123" s="408"/>
      <c r="UV123" s="408"/>
      <c r="UW123" s="408"/>
      <c r="UX123" s="408"/>
      <c r="UY123" s="408"/>
      <c r="UZ123" s="408"/>
      <c r="VA123" s="408"/>
      <c r="VB123" s="408"/>
      <c r="VC123" s="408"/>
      <c r="VD123" s="408"/>
      <c r="VE123" s="408"/>
      <c r="VF123" s="408"/>
      <c r="VG123" s="408"/>
      <c r="VH123" s="408"/>
      <c r="VI123" s="408"/>
      <c r="VJ123" s="408"/>
      <c r="VK123" s="408"/>
      <c r="VL123" s="408"/>
      <c r="VM123" s="408"/>
      <c r="VN123" s="408"/>
      <c r="VO123" s="408"/>
      <c r="VP123" s="408"/>
      <c r="VQ123" s="408"/>
      <c r="VR123" s="408"/>
      <c r="VS123" s="408"/>
      <c r="VT123" s="408"/>
      <c r="VU123" s="408"/>
      <c r="VV123" s="408"/>
      <c r="VW123" s="408"/>
      <c r="VX123" s="408"/>
      <c r="VY123" s="408"/>
      <c r="VZ123" s="408"/>
      <c r="WA123" s="408"/>
      <c r="WB123" s="408"/>
      <c r="WC123" s="408"/>
      <c r="WD123" s="408"/>
      <c r="WE123" s="408"/>
      <c r="WF123" s="408"/>
      <c r="WG123" s="408"/>
      <c r="WH123" s="408"/>
      <c r="WI123" s="408"/>
      <c r="WJ123" s="408"/>
      <c r="WK123" s="408"/>
      <c r="WL123" s="408"/>
      <c r="WM123" s="408"/>
      <c r="WN123" s="408"/>
      <c r="WO123" s="408"/>
      <c r="WP123" s="408"/>
      <c r="WQ123" s="408"/>
      <c r="WR123" s="408"/>
      <c r="WS123" s="408"/>
      <c r="WT123" s="408"/>
      <c r="WU123" s="408"/>
      <c r="WV123" s="408"/>
      <c r="WW123" s="408"/>
      <c r="WX123" s="408"/>
      <c r="WY123" s="408"/>
      <c r="WZ123" s="408"/>
      <c r="XA123" s="408"/>
      <c r="XB123" s="408"/>
      <c r="XC123" s="408"/>
      <c r="XD123" s="408"/>
      <c r="XE123" s="408"/>
      <c r="XF123" s="408"/>
      <c r="XG123" s="408"/>
      <c r="XH123" s="408"/>
      <c r="XI123" s="408"/>
      <c r="XJ123" s="408"/>
      <c r="XK123" s="408"/>
      <c r="XL123" s="408"/>
      <c r="XM123" s="408"/>
      <c r="XN123" s="408"/>
      <c r="XO123" s="408"/>
      <c r="XP123" s="408"/>
      <c r="XQ123" s="408"/>
      <c r="XR123" s="408"/>
      <c r="XS123" s="408"/>
      <c r="XT123" s="408"/>
      <c r="XU123" s="408"/>
      <c r="XV123" s="408"/>
      <c r="XW123" s="408"/>
      <c r="XX123" s="408"/>
      <c r="XY123" s="408"/>
      <c r="XZ123" s="408"/>
      <c r="YA123" s="408"/>
      <c r="YB123" s="408"/>
      <c r="YC123" s="408"/>
      <c r="YD123" s="408"/>
      <c r="YE123" s="408"/>
      <c r="YF123" s="408"/>
      <c r="YG123" s="408"/>
      <c r="YH123" s="408"/>
      <c r="YI123" s="408"/>
      <c r="YJ123" s="408"/>
      <c r="YK123" s="408"/>
      <c r="YL123" s="408"/>
      <c r="YM123" s="408"/>
      <c r="YN123" s="408"/>
      <c r="YO123" s="408"/>
      <c r="YP123" s="408"/>
      <c r="YQ123" s="408"/>
      <c r="YR123" s="408"/>
      <c r="YS123" s="408"/>
      <c r="YT123" s="408"/>
      <c r="YU123" s="408"/>
      <c r="YV123" s="408"/>
      <c r="YW123" s="408"/>
      <c r="YX123" s="408"/>
      <c r="YY123" s="408"/>
      <c r="YZ123" s="408"/>
      <c r="ZA123" s="408"/>
      <c r="ZB123" s="408"/>
      <c r="ZC123" s="408"/>
      <c r="ZD123" s="408"/>
      <c r="ZE123" s="408"/>
      <c r="ZF123" s="408"/>
      <c r="ZG123" s="408"/>
      <c r="ZH123" s="408"/>
      <c r="ZI123" s="408"/>
      <c r="ZJ123" s="408"/>
      <c r="ZK123" s="408"/>
      <c r="ZL123" s="408"/>
      <c r="ZM123" s="408"/>
      <c r="ZN123" s="408"/>
      <c r="ZO123" s="408"/>
      <c r="ZP123" s="408"/>
      <c r="ZQ123" s="408"/>
      <c r="ZR123" s="408"/>
      <c r="ZS123" s="408"/>
      <c r="ZT123" s="408"/>
      <c r="ZU123" s="408"/>
      <c r="ZV123" s="408"/>
      <c r="ZW123" s="408"/>
      <c r="ZX123" s="408"/>
      <c r="ZY123" s="408"/>
      <c r="ZZ123" s="408"/>
    </row>
    <row r="124" spans="19:702" s="406" customFormat="1" ht="15.75">
      <c r="S124" s="408"/>
      <c r="T124" s="408"/>
      <c r="U124" s="408"/>
      <c r="V124" s="408"/>
      <c r="W124" s="408"/>
      <c r="X124" s="408"/>
      <c r="Y124" s="408"/>
      <c r="Z124" s="408"/>
      <c r="AA124" s="408"/>
      <c r="AB124" s="408"/>
      <c r="AC124" s="408"/>
      <c r="AD124" s="408"/>
      <c r="AE124" s="408"/>
      <c r="AF124" s="408"/>
      <c r="AG124" s="408"/>
      <c r="AH124" s="408"/>
      <c r="AI124" s="408"/>
      <c r="AJ124" s="408"/>
      <c r="AK124" s="408"/>
      <c r="AL124" s="408"/>
      <c r="AM124" s="408"/>
      <c r="AN124" s="408"/>
      <c r="AO124" s="408"/>
      <c r="AP124" s="408"/>
      <c r="AQ124" s="408"/>
      <c r="AR124" s="408"/>
      <c r="AS124" s="408"/>
      <c r="AT124" s="408"/>
      <c r="AU124" s="408"/>
      <c r="AV124" s="408"/>
      <c r="AW124" s="408"/>
      <c r="AX124" s="408"/>
      <c r="AY124" s="408"/>
      <c r="AZ124" s="408"/>
      <c r="BA124" s="408"/>
      <c r="BB124" s="408"/>
      <c r="BC124" s="408"/>
      <c r="BD124" s="408"/>
      <c r="BE124" s="408"/>
      <c r="BF124" s="408"/>
      <c r="BG124" s="408"/>
      <c r="BH124" s="408"/>
      <c r="BI124" s="408"/>
      <c r="BJ124" s="408"/>
      <c r="BK124" s="408"/>
      <c r="BL124" s="408"/>
      <c r="BM124" s="408"/>
      <c r="BN124" s="408"/>
      <c r="BO124" s="408"/>
      <c r="BP124" s="408"/>
      <c r="BQ124" s="408"/>
      <c r="BR124" s="408"/>
      <c r="BS124" s="408"/>
      <c r="BT124" s="408"/>
      <c r="BU124" s="408"/>
      <c r="BV124" s="408"/>
      <c r="BW124" s="408"/>
      <c r="BX124" s="408"/>
      <c r="BY124" s="408"/>
      <c r="BZ124" s="408"/>
      <c r="CA124" s="408"/>
      <c r="CB124" s="408"/>
      <c r="CC124" s="408"/>
      <c r="CD124" s="408"/>
      <c r="CE124" s="408"/>
      <c r="CF124" s="408"/>
      <c r="CG124" s="408"/>
      <c r="CH124" s="408"/>
      <c r="CI124" s="408"/>
      <c r="CJ124" s="408"/>
      <c r="CK124" s="408"/>
      <c r="CL124" s="408"/>
      <c r="CM124" s="408"/>
      <c r="CN124" s="408"/>
      <c r="CO124" s="408"/>
      <c r="CP124" s="408"/>
      <c r="CQ124" s="408"/>
      <c r="CR124" s="408"/>
      <c r="CS124" s="408"/>
      <c r="CT124" s="408"/>
      <c r="CU124" s="408"/>
      <c r="CV124" s="408"/>
      <c r="CW124" s="408"/>
      <c r="CX124" s="408"/>
      <c r="CY124" s="408"/>
      <c r="CZ124" s="408"/>
      <c r="DA124" s="408"/>
      <c r="DB124" s="408"/>
      <c r="DC124" s="408"/>
      <c r="DD124" s="408"/>
      <c r="DE124" s="408"/>
      <c r="DF124" s="408"/>
      <c r="DG124" s="408"/>
      <c r="DH124" s="408"/>
      <c r="DI124" s="408"/>
      <c r="DJ124" s="408"/>
      <c r="DK124" s="408"/>
      <c r="DL124" s="408"/>
      <c r="DM124" s="408"/>
      <c r="DN124" s="408"/>
      <c r="DO124" s="408"/>
      <c r="DP124" s="408"/>
      <c r="DQ124" s="408"/>
      <c r="DR124" s="408"/>
      <c r="DS124" s="408"/>
      <c r="DT124" s="408"/>
      <c r="DU124" s="408"/>
      <c r="DV124" s="408"/>
      <c r="DW124" s="408"/>
      <c r="DX124" s="408"/>
      <c r="DY124" s="408"/>
      <c r="DZ124" s="408"/>
      <c r="EA124" s="408"/>
      <c r="EB124" s="408"/>
      <c r="EC124" s="408"/>
      <c r="ED124" s="408"/>
      <c r="EE124" s="408"/>
      <c r="EF124" s="408"/>
      <c r="EG124" s="408"/>
      <c r="EH124" s="408"/>
      <c r="EI124" s="408"/>
      <c r="EJ124" s="408"/>
      <c r="EK124" s="408"/>
      <c r="EL124" s="408"/>
      <c r="EM124" s="408"/>
      <c r="EN124" s="408"/>
      <c r="EO124" s="408"/>
      <c r="EP124" s="408"/>
      <c r="EQ124" s="408"/>
      <c r="ER124" s="408"/>
      <c r="ES124" s="408"/>
      <c r="ET124" s="408"/>
      <c r="EU124" s="408"/>
      <c r="EV124" s="408"/>
      <c r="EW124" s="408"/>
      <c r="EX124" s="408"/>
      <c r="EY124" s="408"/>
      <c r="EZ124" s="408"/>
      <c r="FA124" s="408"/>
      <c r="FB124" s="408"/>
      <c r="FC124" s="408"/>
      <c r="FD124" s="408"/>
      <c r="FE124" s="408"/>
      <c r="FF124" s="408"/>
      <c r="FG124" s="408"/>
      <c r="FH124" s="408"/>
      <c r="FI124" s="408"/>
      <c r="FJ124" s="408"/>
      <c r="FK124" s="408"/>
      <c r="FL124" s="408"/>
      <c r="FM124" s="408"/>
      <c r="FN124" s="408"/>
      <c r="FO124" s="408"/>
      <c r="FP124" s="408"/>
      <c r="FQ124" s="408"/>
      <c r="FR124" s="408"/>
      <c r="FS124" s="408"/>
      <c r="FT124" s="408"/>
      <c r="FU124" s="408"/>
      <c r="FV124" s="408"/>
      <c r="FW124" s="408"/>
      <c r="FX124" s="408"/>
      <c r="FY124" s="408"/>
      <c r="FZ124" s="408"/>
      <c r="GA124" s="408"/>
      <c r="GB124" s="408"/>
      <c r="GC124" s="408"/>
      <c r="GD124" s="408"/>
      <c r="GE124" s="408"/>
      <c r="GF124" s="408"/>
      <c r="GG124" s="408"/>
      <c r="GH124" s="408"/>
      <c r="GI124" s="408"/>
      <c r="GJ124" s="408"/>
      <c r="GK124" s="408"/>
      <c r="GL124" s="408"/>
      <c r="GM124" s="408"/>
      <c r="GN124" s="408"/>
      <c r="GO124" s="408"/>
      <c r="GP124" s="408"/>
      <c r="GQ124" s="408"/>
      <c r="GR124" s="408"/>
      <c r="GS124" s="408"/>
      <c r="GT124" s="408"/>
      <c r="GU124" s="408"/>
      <c r="GV124" s="408"/>
      <c r="GW124" s="408"/>
      <c r="GX124" s="408"/>
      <c r="GY124" s="408"/>
      <c r="GZ124" s="408"/>
      <c r="HA124" s="408"/>
      <c r="HB124" s="408"/>
      <c r="HC124" s="408"/>
      <c r="HD124" s="408"/>
      <c r="HE124" s="408"/>
      <c r="HF124" s="408"/>
      <c r="HG124" s="408"/>
      <c r="HH124" s="408"/>
      <c r="HI124" s="408"/>
      <c r="HJ124" s="408"/>
      <c r="HK124" s="408"/>
      <c r="HL124" s="408"/>
      <c r="HM124" s="408"/>
      <c r="HN124" s="408"/>
      <c r="HO124" s="408"/>
      <c r="HP124" s="408"/>
      <c r="HQ124" s="408"/>
      <c r="HR124" s="408"/>
      <c r="HS124" s="408"/>
      <c r="HT124" s="408"/>
      <c r="HU124" s="408"/>
      <c r="HV124" s="408"/>
      <c r="HW124" s="408"/>
      <c r="HX124" s="408"/>
      <c r="HY124" s="408"/>
      <c r="HZ124" s="408"/>
      <c r="IA124" s="408"/>
      <c r="IB124" s="408"/>
      <c r="IC124" s="408"/>
      <c r="ID124" s="408"/>
      <c r="IE124" s="408"/>
      <c r="IF124" s="408"/>
      <c r="IG124" s="408"/>
      <c r="IH124" s="408"/>
      <c r="II124" s="408"/>
      <c r="IJ124" s="408"/>
      <c r="IK124" s="408"/>
      <c r="IL124" s="408"/>
      <c r="IM124" s="408"/>
      <c r="IN124" s="408"/>
      <c r="IO124" s="408"/>
      <c r="IP124" s="408"/>
      <c r="IQ124" s="408"/>
      <c r="IR124" s="408"/>
      <c r="IS124" s="408"/>
      <c r="IT124" s="408"/>
      <c r="IU124" s="408"/>
      <c r="IV124" s="408"/>
      <c r="IW124" s="408"/>
      <c r="IX124" s="408"/>
      <c r="IY124" s="408"/>
      <c r="IZ124" s="408"/>
      <c r="JA124" s="408"/>
      <c r="JB124" s="408"/>
      <c r="JC124" s="408"/>
      <c r="JD124" s="408"/>
      <c r="JE124" s="408"/>
      <c r="JF124" s="408"/>
      <c r="JG124" s="408"/>
      <c r="JH124" s="408"/>
      <c r="JI124" s="408"/>
      <c r="JJ124" s="408"/>
      <c r="JK124" s="408"/>
      <c r="JL124" s="408"/>
      <c r="JM124" s="408"/>
      <c r="JN124" s="408"/>
      <c r="JO124" s="408"/>
      <c r="JP124" s="408"/>
      <c r="JQ124" s="408"/>
      <c r="JR124" s="408"/>
      <c r="JS124" s="408"/>
      <c r="JT124" s="408"/>
      <c r="JU124" s="408"/>
      <c r="JV124" s="408"/>
      <c r="JW124" s="408"/>
      <c r="JX124" s="408"/>
      <c r="JY124" s="408"/>
      <c r="JZ124" s="408"/>
      <c r="KA124" s="408"/>
      <c r="KB124" s="408"/>
      <c r="KC124" s="408"/>
      <c r="KD124" s="408"/>
      <c r="KE124" s="408"/>
      <c r="KF124" s="408"/>
      <c r="KG124" s="408"/>
      <c r="KH124" s="408"/>
      <c r="KI124" s="408"/>
      <c r="KJ124" s="408"/>
      <c r="KK124" s="408"/>
      <c r="KL124" s="408"/>
      <c r="KM124" s="408"/>
      <c r="KN124" s="408"/>
      <c r="KO124" s="408"/>
      <c r="KP124" s="408"/>
      <c r="KQ124" s="408"/>
      <c r="KR124" s="408"/>
      <c r="KS124" s="408"/>
      <c r="KT124" s="408"/>
      <c r="KU124" s="408"/>
      <c r="KV124" s="408"/>
      <c r="KW124" s="408"/>
      <c r="KX124" s="408"/>
      <c r="KY124" s="408"/>
      <c r="KZ124" s="408"/>
      <c r="LA124" s="408"/>
      <c r="LB124" s="408"/>
      <c r="LC124" s="408"/>
      <c r="LD124" s="408"/>
      <c r="LE124" s="408"/>
      <c r="LF124" s="408"/>
      <c r="LG124" s="408"/>
      <c r="LH124" s="408"/>
      <c r="LI124" s="408"/>
      <c r="LJ124" s="408"/>
      <c r="LK124" s="408"/>
      <c r="LL124" s="408"/>
      <c r="LM124" s="408"/>
      <c r="LN124" s="408"/>
      <c r="LO124" s="408"/>
      <c r="LP124" s="408"/>
      <c r="LQ124" s="408"/>
      <c r="LR124" s="408"/>
      <c r="LS124" s="408"/>
      <c r="LT124" s="408"/>
      <c r="LU124" s="408"/>
      <c r="LV124" s="408"/>
      <c r="LW124" s="408"/>
      <c r="LX124" s="408"/>
      <c r="LY124" s="408"/>
      <c r="LZ124" s="408"/>
      <c r="MA124" s="408"/>
      <c r="MB124" s="408"/>
      <c r="MC124" s="408"/>
      <c r="MD124" s="408"/>
      <c r="ME124" s="408"/>
      <c r="MF124" s="408"/>
      <c r="MG124" s="408"/>
      <c r="MH124" s="408"/>
      <c r="MI124" s="408"/>
      <c r="MJ124" s="408"/>
      <c r="MK124" s="408"/>
      <c r="ML124" s="408"/>
      <c r="MM124" s="408"/>
      <c r="MN124" s="408"/>
      <c r="MO124" s="408"/>
      <c r="MP124" s="408"/>
      <c r="MQ124" s="408"/>
      <c r="MR124" s="408"/>
      <c r="MS124" s="408"/>
      <c r="MT124" s="408"/>
      <c r="MU124" s="408"/>
      <c r="MV124" s="408"/>
      <c r="MW124" s="408"/>
      <c r="MX124" s="408"/>
      <c r="MY124" s="408"/>
      <c r="MZ124" s="408"/>
      <c r="NA124" s="408"/>
      <c r="NB124" s="408"/>
      <c r="NC124" s="408"/>
      <c r="ND124" s="408"/>
      <c r="NE124" s="408"/>
      <c r="NF124" s="408"/>
      <c r="NG124" s="408"/>
      <c r="NH124" s="408"/>
      <c r="NI124" s="408"/>
      <c r="NJ124" s="408"/>
      <c r="NK124" s="408"/>
      <c r="NL124" s="408"/>
      <c r="NM124" s="408"/>
      <c r="NN124" s="408"/>
      <c r="NO124" s="408"/>
      <c r="NP124" s="408"/>
      <c r="NQ124" s="408"/>
      <c r="NR124" s="408"/>
      <c r="NS124" s="408"/>
      <c r="NT124" s="408"/>
      <c r="NU124" s="408"/>
      <c r="NV124" s="408"/>
      <c r="NW124" s="408"/>
      <c r="NX124" s="408"/>
      <c r="NY124" s="408"/>
      <c r="NZ124" s="408"/>
      <c r="OA124" s="408"/>
      <c r="OB124" s="408"/>
      <c r="OC124" s="408"/>
      <c r="OD124" s="408"/>
      <c r="OE124" s="408"/>
      <c r="OF124" s="408"/>
      <c r="OG124" s="408"/>
      <c r="OH124" s="408"/>
      <c r="OI124" s="408"/>
      <c r="OJ124" s="408"/>
      <c r="OK124" s="408"/>
      <c r="OL124" s="408"/>
      <c r="OM124" s="408"/>
      <c r="ON124" s="408"/>
      <c r="OO124" s="408"/>
      <c r="OP124" s="408"/>
      <c r="OQ124" s="408"/>
      <c r="OR124" s="408"/>
      <c r="OS124" s="408"/>
      <c r="OT124" s="408"/>
      <c r="OU124" s="408"/>
      <c r="OV124" s="408"/>
      <c r="OW124" s="408"/>
      <c r="OX124" s="408"/>
      <c r="OY124" s="408"/>
      <c r="OZ124" s="408"/>
      <c r="PA124" s="408"/>
      <c r="PB124" s="408"/>
      <c r="PC124" s="408"/>
      <c r="PD124" s="408"/>
      <c r="PE124" s="408"/>
      <c r="PF124" s="408"/>
      <c r="PG124" s="408"/>
      <c r="PH124" s="408"/>
      <c r="PI124" s="408"/>
      <c r="PJ124" s="408"/>
      <c r="PK124" s="408"/>
      <c r="PL124" s="408"/>
      <c r="PM124" s="408"/>
      <c r="PN124" s="408"/>
      <c r="PO124" s="408"/>
      <c r="PP124" s="408"/>
      <c r="PQ124" s="408"/>
      <c r="PR124" s="408"/>
      <c r="PS124" s="408"/>
      <c r="PT124" s="408"/>
      <c r="PU124" s="408"/>
      <c r="PV124" s="408"/>
      <c r="PW124" s="408"/>
      <c r="PX124" s="408"/>
      <c r="PY124" s="408"/>
      <c r="PZ124" s="408"/>
      <c r="QA124" s="408"/>
      <c r="QB124" s="408"/>
      <c r="QC124" s="408"/>
      <c r="QD124" s="408"/>
      <c r="QE124" s="408"/>
      <c r="QF124" s="408"/>
      <c r="QG124" s="408"/>
      <c r="QH124" s="408"/>
      <c r="QI124" s="408"/>
      <c r="QJ124" s="408"/>
      <c r="QK124" s="408"/>
      <c r="QL124" s="408"/>
      <c r="QM124" s="408"/>
      <c r="QN124" s="408"/>
      <c r="QO124" s="408"/>
      <c r="QP124" s="408"/>
      <c r="QQ124" s="408"/>
      <c r="QR124" s="408"/>
      <c r="QS124" s="408"/>
      <c r="QT124" s="408"/>
      <c r="QU124" s="408"/>
      <c r="QV124" s="408"/>
      <c r="QW124" s="408"/>
      <c r="QX124" s="408"/>
      <c r="QY124" s="408"/>
      <c r="QZ124" s="408"/>
      <c r="RA124" s="408"/>
      <c r="RB124" s="408"/>
      <c r="RC124" s="408"/>
      <c r="RD124" s="408"/>
      <c r="RE124" s="408"/>
      <c r="RF124" s="408"/>
      <c r="RG124" s="408"/>
      <c r="RH124" s="408"/>
      <c r="RI124" s="408"/>
      <c r="RJ124" s="408"/>
      <c r="RK124" s="408"/>
      <c r="RL124" s="408"/>
      <c r="RM124" s="408"/>
      <c r="RN124" s="408"/>
      <c r="RO124" s="408"/>
      <c r="RP124" s="408"/>
      <c r="RQ124" s="408"/>
      <c r="RR124" s="408"/>
      <c r="RS124" s="408"/>
      <c r="RT124" s="408"/>
      <c r="RU124" s="408"/>
      <c r="RV124" s="408"/>
      <c r="RW124" s="408"/>
      <c r="RX124" s="408"/>
      <c r="RY124" s="408"/>
      <c r="RZ124" s="408"/>
      <c r="SA124" s="408"/>
      <c r="SB124" s="408"/>
      <c r="SC124" s="408"/>
      <c r="SD124" s="408"/>
      <c r="SE124" s="408"/>
      <c r="SF124" s="408"/>
      <c r="SG124" s="408"/>
      <c r="SH124" s="408"/>
      <c r="SI124" s="408"/>
      <c r="SJ124" s="408"/>
      <c r="SK124" s="408"/>
      <c r="SL124" s="408"/>
      <c r="SM124" s="408"/>
      <c r="SN124" s="408"/>
      <c r="SO124" s="408"/>
      <c r="SP124" s="408"/>
      <c r="SQ124" s="408"/>
      <c r="SR124" s="408"/>
      <c r="SS124" s="408"/>
      <c r="ST124" s="408"/>
      <c r="SU124" s="408"/>
      <c r="SV124" s="408"/>
      <c r="SW124" s="408"/>
      <c r="SX124" s="408"/>
      <c r="SY124" s="408"/>
      <c r="SZ124" s="408"/>
      <c r="TA124" s="408"/>
      <c r="TB124" s="408"/>
      <c r="TC124" s="408"/>
      <c r="TD124" s="408"/>
      <c r="TE124" s="408"/>
      <c r="TF124" s="408"/>
      <c r="TG124" s="408"/>
      <c r="TH124" s="408"/>
      <c r="TI124" s="408"/>
      <c r="TJ124" s="408"/>
      <c r="TK124" s="408"/>
      <c r="TL124" s="408"/>
      <c r="TM124" s="408"/>
      <c r="TN124" s="408"/>
      <c r="TO124" s="408"/>
      <c r="TP124" s="408"/>
      <c r="TQ124" s="408"/>
      <c r="TR124" s="408"/>
      <c r="TS124" s="408"/>
      <c r="TT124" s="408"/>
      <c r="TU124" s="408"/>
      <c r="TV124" s="408"/>
      <c r="TW124" s="408"/>
      <c r="TX124" s="408"/>
      <c r="TY124" s="408"/>
      <c r="TZ124" s="408"/>
      <c r="UA124" s="408"/>
      <c r="UB124" s="408"/>
      <c r="UC124" s="408"/>
      <c r="UD124" s="408"/>
      <c r="UE124" s="408"/>
      <c r="UF124" s="408"/>
      <c r="UG124" s="408"/>
      <c r="UH124" s="408"/>
      <c r="UI124" s="408"/>
      <c r="UJ124" s="408"/>
      <c r="UK124" s="408"/>
      <c r="UL124" s="408"/>
      <c r="UM124" s="408"/>
      <c r="UN124" s="408"/>
      <c r="UO124" s="408"/>
      <c r="UP124" s="408"/>
      <c r="UQ124" s="408"/>
      <c r="UR124" s="408"/>
      <c r="US124" s="408"/>
      <c r="UT124" s="408"/>
      <c r="UU124" s="408"/>
      <c r="UV124" s="408"/>
      <c r="UW124" s="408"/>
      <c r="UX124" s="408"/>
      <c r="UY124" s="408"/>
      <c r="UZ124" s="408"/>
      <c r="VA124" s="408"/>
      <c r="VB124" s="408"/>
      <c r="VC124" s="408"/>
      <c r="VD124" s="408"/>
      <c r="VE124" s="408"/>
      <c r="VF124" s="408"/>
      <c r="VG124" s="408"/>
      <c r="VH124" s="408"/>
      <c r="VI124" s="408"/>
      <c r="VJ124" s="408"/>
      <c r="VK124" s="408"/>
      <c r="VL124" s="408"/>
      <c r="VM124" s="408"/>
      <c r="VN124" s="408"/>
      <c r="VO124" s="408"/>
      <c r="VP124" s="408"/>
      <c r="VQ124" s="408"/>
      <c r="VR124" s="408"/>
      <c r="VS124" s="408"/>
      <c r="VT124" s="408"/>
      <c r="VU124" s="408"/>
      <c r="VV124" s="408"/>
      <c r="VW124" s="408"/>
      <c r="VX124" s="408"/>
      <c r="VY124" s="408"/>
      <c r="VZ124" s="408"/>
      <c r="WA124" s="408"/>
      <c r="WB124" s="408"/>
      <c r="WC124" s="408"/>
      <c r="WD124" s="408"/>
      <c r="WE124" s="408"/>
      <c r="WF124" s="408"/>
      <c r="WG124" s="408"/>
      <c r="WH124" s="408"/>
      <c r="WI124" s="408"/>
      <c r="WJ124" s="408"/>
      <c r="WK124" s="408"/>
      <c r="WL124" s="408"/>
      <c r="WM124" s="408"/>
      <c r="WN124" s="408"/>
      <c r="WO124" s="408"/>
      <c r="WP124" s="408"/>
      <c r="WQ124" s="408"/>
      <c r="WR124" s="408"/>
      <c r="WS124" s="408"/>
      <c r="WT124" s="408"/>
      <c r="WU124" s="408"/>
      <c r="WV124" s="408"/>
      <c r="WW124" s="408"/>
      <c r="WX124" s="408"/>
      <c r="WY124" s="408"/>
      <c r="WZ124" s="408"/>
      <c r="XA124" s="408"/>
      <c r="XB124" s="408"/>
      <c r="XC124" s="408"/>
      <c r="XD124" s="408"/>
      <c r="XE124" s="408"/>
      <c r="XF124" s="408"/>
      <c r="XG124" s="408"/>
      <c r="XH124" s="408"/>
      <c r="XI124" s="408"/>
      <c r="XJ124" s="408"/>
      <c r="XK124" s="408"/>
      <c r="XL124" s="408"/>
      <c r="XM124" s="408"/>
      <c r="XN124" s="408"/>
      <c r="XO124" s="408"/>
      <c r="XP124" s="408"/>
      <c r="XQ124" s="408"/>
      <c r="XR124" s="408"/>
      <c r="XS124" s="408"/>
      <c r="XT124" s="408"/>
      <c r="XU124" s="408"/>
      <c r="XV124" s="408"/>
      <c r="XW124" s="408"/>
      <c r="XX124" s="408"/>
      <c r="XY124" s="408"/>
      <c r="XZ124" s="408"/>
      <c r="YA124" s="408"/>
      <c r="YB124" s="408"/>
      <c r="YC124" s="408"/>
      <c r="YD124" s="408"/>
      <c r="YE124" s="408"/>
      <c r="YF124" s="408"/>
      <c r="YG124" s="408"/>
      <c r="YH124" s="408"/>
      <c r="YI124" s="408"/>
      <c r="YJ124" s="408"/>
      <c r="YK124" s="408"/>
      <c r="YL124" s="408"/>
      <c r="YM124" s="408"/>
      <c r="YN124" s="408"/>
      <c r="YO124" s="408"/>
      <c r="YP124" s="408"/>
      <c r="YQ124" s="408"/>
      <c r="YR124" s="408"/>
      <c r="YS124" s="408"/>
      <c r="YT124" s="408"/>
      <c r="YU124" s="408"/>
      <c r="YV124" s="408"/>
      <c r="YW124" s="408"/>
      <c r="YX124" s="408"/>
      <c r="YY124" s="408"/>
      <c r="YZ124" s="408"/>
      <c r="ZA124" s="408"/>
      <c r="ZB124" s="408"/>
      <c r="ZC124" s="408"/>
      <c r="ZD124" s="408"/>
      <c r="ZE124" s="408"/>
      <c r="ZF124" s="408"/>
      <c r="ZG124" s="408"/>
      <c r="ZH124" s="408"/>
      <c r="ZI124" s="408"/>
      <c r="ZJ124" s="408"/>
      <c r="ZK124" s="408"/>
      <c r="ZL124" s="408"/>
      <c r="ZM124" s="408"/>
      <c r="ZN124" s="408"/>
      <c r="ZO124" s="408"/>
      <c r="ZP124" s="408"/>
      <c r="ZQ124" s="408"/>
      <c r="ZR124" s="408"/>
      <c r="ZS124" s="408"/>
      <c r="ZT124" s="408"/>
      <c r="ZU124" s="408"/>
      <c r="ZV124" s="408"/>
      <c r="ZW124" s="408"/>
      <c r="ZX124" s="408"/>
      <c r="ZY124" s="408"/>
      <c r="ZZ124" s="408"/>
    </row>
    <row r="125" spans="19:702" s="406" customFormat="1" ht="15.75">
      <c r="S125" s="408"/>
      <c r="T125" s="408"/>
      <c r="U125" s="408"/>
      <c r="V125" s="408"/>
      <c r="W125" s="408"/>
      <c r="X125" s="408"/>
      <c r="Y125" s="408"/>
      <c r="Z125" s="408"/>
      <c r="AA125" s="408"/>
      <c r="AB125" s="408"/>
      <c r="AC125" s="408"/>
      <c r="AD125" s="408"/>
      <c r="AE125" s="408"/>
      <c r="AF125" s="408"/>
      <c r="AG125" s="408"/>
      <c r="AH125" s="408"/>
      <c r="AI125" s="408"/>
      <c r="AJ125" s="408"/>
      <c r="AK125" s="408"/>
      <c r="AL125" s="408"/>
      <c r="AM125" s="408"/>
      <c r="AN125" s="408"/>
      <c r="AO125" s="408"/>
      <c r="AP125" s="408"/>
      <c r="AQ125" s="408"/>
      <c r="AR125" s="408"/>
      <c r="AS125" s="408"/>
      <c r="AT125" s="408"/>
      <c r="AU125" s="408"/>
      <c r="AV125" s="408"/>
      <c r="AW125" s="408"/>
      <c r="AX125" s="408"/>
      <c r="AY125" s="408"/>
      <c r="AZ125" s="408"/>
      <c r="BA125" s="408"/>
      <c r="BB125" s="408"/>
      <c r="BC125" s="408"/>
      <c r="BD125" s="408"/>
      <c r="BE125" s="408"/>
      <c r="BF125" s="408"/>
      <c r="BG125" s="408"/>
      <c r="BH125" s="408"/>
      <c r="BI125" s="408"/>
      <c r="BJ125" s="408"/>
      <c r="BK125" s="408"/>
      <c r="BL125" s="408"/>
      <c r="BM125" s="408"/>
      <c r="BN125" s="408"/>
      <c r="BO125" s="408"/>
      <c r="BP125" s="408"/>
      <c r="BQ125" s="408"/>
      <c r="BR125" s="408"/>
      <c r="BS125" s="408"/>
      <c r="BT125" s="408"/>
      <c r="BU125" s="408"/>
      <c r="BV125" s="408"/>
      <c r="BW125" s="408"/>
      <c r="BX125" s="408"/>
      <c r="BY125" s="408"/>
      <c r="BZ125" s="408"/>
      <c r="CA125" s="408"/>
      <c r="CB125" s="408"/>
      <c r="CC125" s="408"/>
      <c r="CD125" s="408"/>
      <c r="CE125" s="408"/>
      <c r="CF125" s="408"/>
      <c r="CG125" s="408"/>
      <c r="CH125" s="408"/>
      <c r="CI125" s="408"/>
      <c r="CJ125" s="408"/>
      <c r="CK125" s="408"/>
      <c r="CL125" s="408"/>
      <c r="CM125" s="408"/>
      <c r="CN125" s="408"/>
      <c r="CO125" s="408"/>
      <c r="CP125" s="408"/>
      <c r="CQ125" s="408"/>
      <c r="CR125" s="408"/>
      <c r="CS125" s="408"/>
      <c r="CT125" s="408"/>
      <c r="CU125" s="408"/>
      <c r="CV125" s="408"/>
      <c r="CW125" s="408"/>
      <c r="CX125" s="408"/>
      <c r="CY125" s="408"/>
      <c r="CZ125" s="408"/>
      <c r="DA125" s="408"/>
      <c r="DB125" s="408"/>
      <c r="DC125" s="408"/>
      <c r="DD125" s="408"/>
      <c r="DE125" s="408"/>
      <c r="DF125" s="408"/>
      <c r="DG125" s="408"/>
      <c r="DH125" s="408"/>
      <c r="DI125" s="408"/>
      <c r="DJ125" s="408"/>
      <c r="DK125" s="408"/>
      <c r="DL125" s="408"/>
      <c r="DM125" s="408"/>
      <c r="DN125" s="408"/>
      <c r="DO125" s="408"/>
      <c r="DP125" s="408"/>
      <c r="DQ125" s="408"/>
      <c r="DR125" s="408"/>
      <c r="DS125" s="408"/>
      <c r="DT125" s="408"/>
      <c r="DU125" s="408"/>
      <c r="DV125" s="408"/>
      <c r="DW125" s="408"/>
      <c r="DX125" s="408"/>
      <c r="DY125" s="408"/>
      <c r="DZ125" s="408"/>
      <c r="EA125" s="408"/>
      <c r="EB125" s="408"/>
      <c r="EC125" s="408"/>
      <c r="ED125" s="408"/>
      <c r="EE125" s="408"/>
      <c r="EF125" s="408"/>
      <c r="EG125" s="408"/>
      <c r="EH125" s="408"/>
      <c r="EI125" s="408"/>
      <c r="EJ125" s="408"/>
      <c r="EK125" s="408"/>
      <c r="EL125" s="408"/>
      <c r="EM125" s="408"/>
      <c r="EN125" s="408"/>
      <c r="EO125" s="408"/>
      <c r="EP125" s="408"/>
      <c r="EQ125" s="408"/>
      <c r="ER125" s="408"/>
      <c r="ES125" s="408"/>
      <c r="ET125" s="408"/>
      <c r="EU125" s="408"/>
      <c r="EV125" s="408"/>
      <c r="EW125" s="408"/>
      <c r="EX125" s="408"/>
      <c r="EY125" s="408"/>
      <c r="EZ125" s="408"/>
      <c r="FA125" s="408"/>
      <c r="FB125" s="408"/>
      <c r="FC125" s="408"/>
      <c r="FD125" s="408"/>
      <c r="FE125" s="408"/>
      <c r="FF125" s="408"/>
      <c r="FG125" s="408"/>
      <c r="FH125" s="408"/>
      <c r="FI125" s="408"/>
      <c r="FJ125" s="408"/>
      <c r="FK125" s="408"/>
      <c r="FL125" s="408"/>
      <c r="FM125" s="408"/>
      <c r="FN125" s="408"/>
      <c r="FO125" s="408"/>
      <c r="FP125" s="408"/>
      <c r="FQ125" s="408"/>
      <c r="FR125" s="408"/>
      <c r="FS125" s="408"/>
      <c r="FT125" s="408"/>
      <c r="FU125" s="408"/>
      <c r="FV125" s="408"/>
      <c r="FW125" s="408"/>
      <c r="FX125" s="408"/>
      <c r="FY125" s="408"/>
      <c r="FZ125" s="408"/>
      <c r="GA125" s="408"/>
      <c r="GB125" s="408"/>
      <c r="GC125" s="408"/>
      <c r="GD125" s="408"/>
      <c r="GE125" s="408"/>
      <c r="GF125" s="408"/>
      <c r="GG125" s="408"/>
      <c r="GH125" s="408"/>
      <c r="GI125" s="408"/>
      <c r="GJ125" s="408"/>
      <c r="GK125" s="408"/>
      <c r="GL125" s="408"/>
      <c r="GM125" s="408"/>
      <c r="GN125" s="408"/>
      <c r="GO125" s="408"/>
      <c r="GP125" s="408"/>
      <c r="GQ125" s="408"/>
      <c r="GR125" s="408"/>
      <c r="GS125" s="408"/>
      <c r="GT125" s="408"/>
      <c r="GU125" s="408"/>
      <c r="GV125" s="408"/>
      <c r="GW125" s="408"/>
      <c r="GX125" s="408"/>
      <c r="GY125" s="408"/>
      <c r="GZ125" s="408"/>
      <c r="HA125" s="408"/>
      <c r="HB125" s="408"/>
      <c r="HC125" s="408"/>
      <c r="HD125" s="408"/>
      <c r="HE125" s="408"/>
      <c r="HF125" s="408"/>
      <c r="HG125" s="408"/>
      <c r="HH125" s="408"/>
      <c r="HI125" s="408"/>
      <c r="HJ125" s="408"/>
      <c r="HK125" s="408"/>
      <c r="HL125" s="408"/>
      <c r="HM125" s="408"/>
      <c r="HN125" s="408"/>
      <c r="HO125" s="408"/>
      <c r="HP125" s="408"/>
      <c r="HQ125" s="408"/>
      <c r="HR125" s="408"/>
      <c r="HS125" s="408"/>
      <c r="HT125" s="408"/>
      <c r="HU125" s="408"/>
      <c r="HV125" s="408"/>
      <c r="HW125" s="408"/>
      <c r="HX125" s="408"/>
      <c r="HY125" s="408"/>
      <c r="HZ125" s="408"/>
      <c r="IA125" s="408"/>
      <c r="IB125" s="408"/>
      <c r="IC125" s="408"/>
      <c r="ID125" s="408"/>
      <c r="IE125" s="408"/>
      <c r="IF125" s="408"/>
      <c r="IG125" s="408"/>
      <c r="IH125" s="408"/>
      <c r="II125" s="408"/>
      <c r="IJ125" s="408"/>
      <c r="IK125" s="408"/>
      <c r="IL125" s="408"/>
      <c r="IM125" s="408"/>
      <c r="IN125" s="408"/>
      <c r="IO125" s="408"/>
      <c r="IP125" s="408"/>
      <c r="IQ125" s="408"/>
      <c r="IR125" s="408"/>
      <c r="IS125" s="408"/>
      <c r="IT125" s="408"/>
      <c r="IU125" s="408"/>
      <c r="IV125" s="408"/>
      <c r="IW125" s="408"/>
      <c r="IX125" s="408"/>
      <c r="IY125" s="408"/>
      <c r="IZ125" s="408"/>
      <c r="JA125" s="408"/>
      <c r="JB125" s="408"/>
      <c r="JC125" s="408"/>
      <c r="JD125" s="408"/>
      <c r="JE125" s="408"/>
      <c r="JF125" s="408"/>
      <c r="JG125" s="408"/>
      <c r="JH125" s="408"/>
      <c r="JI125" s="408"/>
      <c r="JJ125" s="408"/>
      <c r="JK125" s="408"/>
      <c r="JL125" s="408"/>
      <c r="JM125" s="408"/>
      <c r="JN125" s="408"/>
      <c r="JO125" s="408"/>
      <c r="JP125" s="408"/>
      <c r="JQ125" s="408"/>
      <c r="JR125" s="408"/>
      <c r="JS125" s="408"/>
      <c r="JT125" s="408"/>
      <c r="JU125" s="408"/>
      <c r="JV125" s="408"/>
      <c r="JW125" s="408"/>
      <c r="JX125" s="408"/>
      <c r="JY125" s="408"/>
      <c r="JZ125" s="408"/>
      <c r="KA125" s="408"/>
      <c r="KB125" s="408"/>
      <c r="KC125" s="408"/>
      <c r="KD125" s="408"/>
      <c r="KE125" s="408"/>
      <c r="KF125" s="408"/>
      <c r="KG125" s="408"/>
      <c r="KH125" s="408"/>
      <c r="KI125" s="408"/>
      <c r="KJ125" s="408"/>
      <c r="KK125" s="408"/>
      <c r="KL125" s="408"/>
      <c r="KM125" s="408"/>
      <c r="KN125" s="408"/>
      <c r="KO125" s="408"/>
      <c r="KP125" s="408"/>
      <c r="KQ125" s="408"/>
      <c r="KR125" s="408"/>
      <c r="KS125" s="408"/>
      <c r="KT125" s="408"/>
      <c r="KU125" s="408"/>
      <c r="KV125" s="408"/>
      <c r="KW125" s="408"/>
      <c r="KX125" s="408"/>
      <c r="KY125" s="408"/>
      <c r="KZ125" s="408"/>
      <c r="LA125" s="408"/>
      <c r="LB125" s="408"/>
      <c r="LC125" s="408"/>
      <c r="LD125" s="408"/>
      <c r="LE125" s="408"/>
      <c r="LF125" s="408"/>
      <c r="LG125" s="408"/>
      <c r="LH125" s="408"/>
      <c r="LI125" s="408"/>
      <c r="LJ125" s="408"/>
      <c r="LK125" s="408"/>
      <c r="LL125" s="408"/>
      <c r="LM125" s="408"/>
      <c r="LN125" s="408"/>
      <c r="LO125" s="408"/>
      <c r="LP125" s="408"/>
      <c r="LQ125" s="408"/>
      <c r="LR125" s="408"/>
      <c r="LS125" s="408"/>
      <c r="LT125" s="408"/>
      <c r="LU125" s="408"/>
      <c r="LV125" s="408"/>
      <c r="LW125" s="408"/>
      <c r="LX125" s="408"/>
      <c r="LY125" s="408"/>
      <c r="LZ125" s="408"/>
      <c r="MA125" s="408"/>
      <c r="MB125" s="408"/>
      <c r="MC125" s="408"/>
      <c r="MD125" s="408"/>
      <c r="ME125" s="408"/>
      <c r="MF125" s="408"/>
      <c r="MG125" s="408"/>
      <c r="MH125" s="408"/>
      <c r="MI125" s="408"/>
      <c r="MJ125" s="408"/>
      <c r="MK125" s="408"/>
      <c r="ML125" s="408"/>
      <c r="MM125" s="408"/>
      <c r="MN125" s="408"/>
      <c r="MO125" s="408"/>
      <c r="MP125" s="408"/>
      <c r="MQ125" s="408"/>
      <c r="MR125" s="408"/>
      <c r="MS125" s="408"/>
      <c r="MT125" s="408"/>
      <c r="MU125" s="408"/>
      <c r="MV125" s="408"/>
      <c r="MW125" s="408"/>
      <c r="MX125" s="408"/>
      <c r="MY125" s="408"/>
      <c r="MZ125" s="408"/>
      <c r="NA125" s="408"/>
      <c r="NB125" s="408"/>
      <c r="NC125" s="408"/>
      <c r="ND125" s="408"/>
      <c r="NE125" s="408"/>
      <c r="NF125" s="408"/>
      <c r="NG125" s="408"/>
      <c r="NH125" s="408"/>
      <c r="NI125" s="408"/>
      <c r="NJ125" s="408"/>
      <c r="NK125" s="408"/>
      <c r="NL125" s="408"/>
      <c r="NM125" s="408"/>
      <c r="NN125" s="408"/>
      <c r="NO125" s="408"/>
      <c r="NP125" s="408"/>
      <c r="NQ125" s="408"/>
      <c r="NR125" s="408"/>
      <c r="NS125" s="408"/>
      <c r="NT125" s="408"/>
      <c r="NU125" s="408"/>
      <c r="NV125" s="408"/>
      <c r="NW125" s="408"/>
      <c r="NX125" s="408"/>
      <c r="NY125" s="408"/>
      <c r="NZ125" s="408"/>
      <c r="OA125" s="408"/>
      <c r="OB125" s="408"/>
      <c r="OC125" s="408"/>
      <c r="OD125" s="408"/>
      <c r="OE125" s="408"/>
      <c r="OF125" s="408"/>
      <c r="OG125" s="408"/>
      <c r="OH125" s="408"/>
      <c r="OI125" s="408"/>
      <c r="OJ125" s="408"/>
      <c r="OK125" s="408"/>
      <c r="OL125" s="408"/>
      <c r="OM125" s="408"/>
      <c r="ON125" s="408"/>
      <c r="OO125" s="408"/>
      <c r="OP125" s="408"/>
      <c r="OQ125" s="408"/>
      <c r="OR125" s="408"/>
      <c r="OS125" s="408"/>
      <c r="OT125" s="408"/>
      <c r="OU125" s="408"/>
      <c r="OV125" s="408"/>
      <c r="OW125" s="408"/>
      <c r="OX125" s="408"/>
      <c r="OY125" s="408"/>
      <c r="OZ125" s="408"/>
      <c r="PA125" s="408"/>
      <c r="PB125" s="408"/>
      <c r="PC125" s="408"/>
      <c r="PD125" s="408"/>
      <c r="PE125" s="408"/>
      <c r="PF125" s="408"/>
      <c r="PG125" s="408"/>
      <c r="PH125" s="408"/>
      <c r="PI125" s="408"/>
      <c r="PJ125" s="408"/>
      <c r="PK125" s="408"/>
      <c r="PL125" s="408"/>
      <c r="PM125" s="408"/>
      <c r="PN125" s="408"/>
      <c r="PO125" s="408"/>
      <c r="PP125" s="408"/>
      <c r="PQ125" s="408"/>
      <c r="PR125" s="408"/>
      <c r="PS125" s="408"/>
      <c r="PT125" s="408"/>
      <c r="PU125" s="408"/>
      <c r="PV125" s="408"/>
      <c r="PW125" s="408"/>
      <c r="PX125" s="408"/>
      <c r="PY125" s="408"/>
      <c r="PZ125" s="408"/>
      <c r="QA125" s="408"/>
      <c r="QB125" s="408"/>
      <c r="QC125" s="408"/>
      <c r="QD125" s="408"/>
      <c r="QE125" s="408"/>
      <c r="QF125" s="408"/>
      <c r="QG125" s="408"/>
      <c r="QH125" s="408"/>
      <c r="QI125" s="408"/>
      <c r="QJ125" s="408"/>
      <c r="QK125" s="408"/>
      <c r="QL125" s="408"/>
      <c r="QM125" s="408"/>
      <c r="QN125" s="408"/>
      <c r="QO125" s="408"/>
      <c r="QP125" s="408"/>
      <c r="QQ125" s="408"/>
      <c r="QR125" s="408"/>
      <c r="QS125" s="408"/>
      <c r="QT125" s="408"/>
      <c r="QU125" s="408"/>
      <c r="QV125" s="408"/>
      <c r="QW125" s="408"/>
      <c r="QX125" s="408"/>
      <c r="QY125" s="408"/>
      <c r="QZ125" s="408"/>
      <c r="RA125" s="408"/>
      <c r="RB125" s="408"/>
      <c r="RC125" s="408"/>
      <c r="RD125" s="408"/>
      <c r="RE125" s="408"/>
      <c r="RF125" s="408"/>
      <c r="RG125" s="408"/>
      <c r="RH125" s="408"/>
      <c r="RI125" s="408"/>
      <c r="RJ125" s="408"/>
      <c r="RK125" s="408"/>
      <c r="RL125" s="408"/>
      <c r="RM125" s="408"/>
      <c r="RN125" s="408"/>
      <c r="RO125" s="408"/>
      <c r="RP125" s="408"/>
      <c r="RQ125" s="408"/>
      <c r="RR125" s="408"/>
      <c r="RS125" s="408"/>
      <c r="RT125" s="408"/>
      <c r="RU125" s="408"/>
      <c r="RV125" s="408"/>
      <c r="RW125" s="408"/>
      <c r="RX125" s="408"/>
      <c r="RY125" s="408"/>
      <c r="RZ125" s="408"/>
      <c r="SA125" s="408"/>
      <c r="SB125" s="408"/>
      <c r="SC125" s="408"/>
      <c r="SD125" s="408"/>
      <c r="SE125" s="408"/>
      <c r="SF125" s="408"/>
      <c r="SG125" s="408"/>
      <c r="SH125" s="408"/>
      <c r="SI125" s="408"/>
      <c r="SJ125" s="408"/>
      <c r="SK125" s="408"/>
      <c r="SL125" s="408"/>
      <c r="SM125" s="408"/>
      <c r="SN125" s="408"/>
      <c r="SO125" s="408"/>
      <c r="SP125" s="408"/>
      <c r="SQ125" s="408"/>
      <c r="SR125" s="408"/>
      <c r="SS125" s="408"/>
      <c r="ST125" s="408"/>
      <c r="SU125" s="408"/>
      <c r="SV125" s="408"/>
      <c r="SW125" s="408"/>
      <c r="SX125" s="408"/>
      <c r="SY125" s="408"/>
      <c r="SZ125" s="408"/>
      <c r="TA125" s="408"/>
      <c r="TB125" s="408"/>
      <c r="TC125" s="408"/>
      <c r="TD125" s="408"/>
      <c r="TE125" s="408"/>
      <c r="TF125" s="408"/>
      <c r="TG125" s="408"/>
      <c r="TH125" s="408"/>
      <c r="TI125" s="408"/>
      <c r="TJ125" s="408"/>
      <c r="TK125" s="408"/>
      <c r="TL125" s="408"/>
      <c r="TM125" s="408"/>
      <c r="TN125" s="408"/>
      <c r="TO125" s="408"/>
      <c r="TP125" s="408"/>
      <c r="TQ125" s="408"/>
      <c r="TR125" s="408"/>
      <c r="TS125" s="408"/>
      <c r="TT125" s="408"/>
      <c r="TU125" s="408"/>
      <c r="TV125" s="408"/>
      <c r="TW125" s="408"/>
      <c r="TX125" s="408"/>
      <c r="TY125" s="408"/>
      <c r="TZ125" s="408"/>
      <c r="UA125" s="408"/>
      <c r="UB125" s="408"/>
      <c r="UC125" s="408"/>
      <c r="UD125" s="408"/>
      <c r="UE125" s="408"/>
      <c r="UF125" s="408"/>
      <c r="UG125" s="408"/>
      <c r="UH125" s="408"/>
      <c r="UI125" s="408"/>
      <c r="UJ125" s="408"/>
      <c r="UK125" s="408"/>
      <c r="UL125" s="408"/>
      <c r="UM125" s="408"/>
      <c r="UN125" s="408"/>
      <c r="UO125" s="408"/>
      <c r="UP125" s="408"/>
      <c r="UQ125" s="408"/>
      <c r="UR125" s="408"/>
      <c r="US125" s="408"/>
      <c r="UT125" s="408"/>
      <c r="UU125" s="408"/>
      <c r="UV125" s="408"/>
      <c r="UW125" s="408"/>
      <c r="UX125" s="408"/>
      <c r="UY125" s="408"/>
      <c r="UZ125" s="408"/>
      <c r="VA125" s="408"/>
      <c r="VB125" s="408"/>
      <c r="VC125" s="408"/>
      <c r="VD125" s="408"/>
      <c r="VE125" s="408"/>
      <c r="VF125" s="408"/>
      <c r="VG125" s="408"/>
      <c r="VH125" s="408"/>
      <c r="VI125" s="408"/>
      <c r="VJ125" s="408"/>
      <c r="VK125" s="408"/>
      <c r="VL125" s="408"/>
      <c r="VM125" s="408"/>
      <c r="VN125" s="408"/>
      <c r="VO125" s="408"/>
      <c r="VP125" s="408"/>
      <c r="VQ125" s="408"/>
      <c r="VR125" s="408"/>
      <c r="VS125" s="408"/>
      <c r="VT125" s="408"/>
      <c r="VU125" s="408"/>
      <c r="VV125" s="408"/>
      <c r="VW125" s="408"/>
      <c r="VX125" s="408"/>
      <c r="VY125" s="408"/>
      <c r="VZ125" s="408"/>
      <c r="WA125" s="408"/>
      <c r="WB125" s="408"/>
      <c r="WC125" s="408"/>
      <c r="WD125" s="408"/>
      <c r="WE125" s="408"/>
      <c r="WF125" s="408"/>
      <c r="WG125" s="408"/>
      <c r="WH125" s="408"/>
      <c r="WI125" s="408"/>
      <c r="WJ125" s="408"/>
      <c r="WK125" s="408"/>
      <c r="WL125" s="408"/>
      <c r="WM125" s="408"/>
      <c r="WN125" s="408"/>
      <c r="WO125" s="408"/>
      <c r="WP125" s="408"/>
      <c r="WQ125" s="408"/>
      <c r="WR125" s="408"/>
      <c r="WS125" s="408"/>
      <c r="WT125" s="408"/>
      <c r="WU125" s="408"/>
      <c r="WV125" s="408"/>
      <c r="WW125" s="408"/>
      <c r="WX125" s="408"/>
      <c r="WY125" s="408"/>
      <c r="WZ125" s="408"/>
      <c r="XA125" s="408"/>
      <c r="XB125" s="408"/>
      <c r="XC125" s="408"/>
      <c r="XD125" s="408"/>
      <c r="XE125" s="408"/>
      <c r="XF125" s="408"/>
      <c r="XG125" s="408"/>
      <c r="XH125" s="408"/>
      <c r="XI125" s="408"/>
      <c r="XJ125" s="408"/>
      <c r="XK125" s="408"/>
      <c r="XL125" s="408"/>
      <c r="XM125" s="408"/>
      <c r="XN125" s="408"/>
      <c r="XO125" s="408"/>
      <c r="XP125" s="408"/>
      <c r="XQ125" s="408"/>
      <c r="XR125" s="408"/>
      <c r="XS125" s="408"/>
      <c r="XT125" s="408"/>
      <c r="XU125" s="408"/>
      <c r="XV125" s="408"/>
      <c r="XW125" s="408"/>
      <c r="XX125" s="408"/>
      <c r="XY125" s="408"/>
      <c r="XZ125" s="408"/>
      <c r="YA125" s="408"/>
      <c r="YB125" s="408"/>
      <c r="YC125" s="408"/>
      <c r="YD125" s="408"/>
      <c r="YE125" s="408"/>
      <c r="YF125" s="408"/>
      <c r="YG125" s="408"/>
      <c r="YH125" s="408"/>
      <c r="YI125" s="408"/>
      <c r="YJ125" s="408"/>
      <c r="YK125" s="408"/>
      <c r="YL125" s="408"/>
      <c r="YM125" s="408"/>
      <c r="YN125" s="408"/>
      <c r="YO125" s="408"/>
      <c r="YP125" s="408"/>
      <c r="YQ125" s="408"/>
      <c r="YR125" s="408"/>
      <c r="YS125" s="408"/>
      <c r="YT125" s="408"/>
      <c r="YU125" s="408"/>
      <c r="YV125" s="408"/>
      <c r="YW125" s="408"/>
      <c r="YX125" s="408"/>
      <c r="YY125" s="408"/>
      <c r="YZ125" s="408"/>
      <c r="ZA125" s="408"/>
      <c r="ZB125" s="408"/>
      <c r="ZC125" s="408"/>
      <c r="ZD125" s="408"/>
      <c r="ZE125" s="408"/>
      <c r="ZF125" s="408"/>
      <c r="ZG125" s="408"/>
      <c r="ZH125" s="408"/>
      <c r="ZI125" s="408"/>
      <c r="ZJ125" s="408"/>
      <c r="ZK125" s="408"/>
      <c r="ZL125" s="408"/>
      <c r="ZM125" s="408"/>
      <c r="ZN125" s="408"/>
      <c r="ZO125" s="408"/>
      <c r="ZP125" s="408"/>
      <c r="ZQ125" s="408"/>
      <c r="ZR125" s="408"/>
      <c r="ZS125" s="408"/>
      <c r="ZT125" s="408"/>
      <c r="ZU125" s="408"/>
      <c r="ZV125" s="408"/>
      <c r="ZW125" s="408"/>
      <c r="ZX125" s="408"/>
      <c r="ZY125" s="408"/>
      <c r="ZZ125" s="408"/>
    </row>
    <row r="126" spans="19:702" s="406" customFormat="1" ht="15.75">
      <c r="S126" s="408"/>
      <c r="T126" s="408"/>
      <c r="U126" s="408"/>
      <c r="V126" s="408"/>
      <c r="W126" s="408"/>
      <c r="X126" s="408"/>
      <c r="Y126" s="408"/>
      <c r="Z126" s="408"/>
      <c r="AA126" s="408"/>
      <c r="AB126" s="408"/>
      <c r="AC126" s="408"/>
      <c r="AD126" s="408"/>
      <c r="AE126" s="408"/>
      <c r="AF126" s="408"/>
      <c r="AG126" s="408"/>
      <c r="AH126" s="408"/>
      <c r="AI126" s="408"/>
      <c r="AJ126" s="408"/>
      <c r="AK126" s="408"/>
      <c r="AL126" s="408"/>
      <c r="AM126" s="408"/>
      <c r="AN126" s="408"/>
      <c r="AO126" s="408"/>
      <c r="AP126" s="408"/>
      <c r="AQ126" s="408"/>
      <c r="AR126" s="408"/>
      <c r="AS126" s="408"/>
      <c r="AT126" s="408"/>
      <c r="AU126" s="408"/>
      <c r="AV126" s="408"/>
      <c r="AW126" s="408"/>
      <c r="AX126" s="408"/>
      <c r="AY126" s="408"/>
      <c r="AZ126" s="408"/>
      <c r="BA126" s="408"/>
      <c r="BB126" s="408"/>
      <c r="BC126" s="408"/>
      <c r="BD126" s="408"/>
      <c r="BE126" s="408"/>
      <c r="BF126" s="408"/>
      <c r="BG126" s="408"/>
      <c r="BH126" s="408"/>
      <c r="BI126" s="408"/>
      <c r="BJ126" s="408"/>
      <c r="BK126" s="408"/>
      <c r="BL126" s="408"/>
      <c r="BM126" s="408"/>
      <c r="BN126" s="408"/>
      <c r="BO126" s="408"/>
      <c r="BP126" s="408"/>
      <c r="BQ126" s="408"/>
      <c r="BR126" s="408"/>
      <c r="BS126" s="408"/>
      <c r="BT126" s="408"/>
      <c r="BU126" s="408"/>
      <c r="BV126" s="408"/>
      <c r="BW126" s="408"/>
      <c r="BX126" s="408"/>
      <c r="BY126" s="408"/>
      <c r="BZ126" s="408"/>
      <c r="CA126" s="408"/>
      <c r="CB126" s="408"/>
      <c r="CC126" s="408"/>
      <c r="CD126" s="408"/>
      <c r="CE126" s="408"/>
      <c r="CF126" s="408"/>
      <c r="CG126" s="408"/>
      <c r="CH126" s="408"/>
      <c r="CI126" s="408"/>
      <c r="CJ126" s="408"/>
      <c r="CK126" s="408"/>
      <c r="CL126" s="408"/>
      <c r="CM126" s="408"/>
      <c r="CN126" s="408"/>
      <c r="CO126" s="408"/>
      <c r="CP126" s="408"/>
      <c r="CQ126" s="408"/>
      <c r="CR126" s="408"/>
      <c r="CS126" s="408"/>
      <c r="CT126" s="408"/>
      <c r="CU126" s="408"/>
      <c r="CV126" s="408"/>
      <c r="CW126" s="408"/>
      <c r="CX126" s="408"/>
      <c r="CY126" s="408"/>
      <c r="CZ126" s="408"/>
      <c r="DA126" s="408"/>
      <c r="DB126" s="408"/>
      <c r="DC126" s="408"/>
      <c r="DD126" s="408"/>
      <c r="DE126" s="408"/>
      <c r="DF126" s="408"/>
      <c r="DG126" s="408"/>
      <c r="DH126" s="408"/>
      <c r="DI126" s="408"/>
      <c r="DJ126" s="408"/>
      <c r="DK126" s="408"/>
      <c r="DL126" s="408"/>
      <c r="DM126" s="408"/>
      <c r="DN126" s="408"/>
      <c r="DO126" s="408"/>
      <c r="DP126" s="408"/>
      <c r="DQ126" s="408"/>
      <c r="DR126" s="408"/>
      <c r="DS126" s="408"/>
      <c r="DT126" s="408"/>
      <c r="DU126" s="408"/>
      <c r="DV126" s="408"/>
      <c r="DW126" s="408"/>
      <c r="DX126" s="408"/>
      <c r="DY126" s="408"/>
      <c r="DZ126" s="408"/>
      <c r="EA126" s="408"/>
      <c r="EB126" s="408"/>
      <c r="EC126" s="408"/>
      <c r="ED126" s="408"/>
      <c r="EE126" s="408"/>
      <c r="EF126" s="408"/>
      <c r="EG126" s="408"/>
      <c r="EH126" s="408"/>
      <c r="EI126" s="408"/>
      <c r="EJ126" s="408"/>
      <c r="EK126" s="408"/>
      <c r="EL126" s="408"/>
      <c r="EM126" s="408"/>
      <c r="EN126" s="408"/>
      <c r="EO126" s="408"/>
      <c r="EP126" s="408"/>
      <c r="EQ126" s="408"/>
      <c r="ER126" s="408"/>
      <c r="ES126" s="408"/>
      <c r="ET126" s="408"/>
      <c r="EU126" s="408"/>
      <c r="EV126" s="408"/>
      <c r="EW126" s="408"/>
      <c r="EX126" s="408"/>
      <c r="EY126" s="408"/>
      <c r="EZ126" s="408"/>
      <c r="FA126" s="408"/>
      <c r="FB126" s="408"/>
      <c r="FC126" s="408"/>
      <c r="FD126" s="408"/>
      <c r="FE126" s="408"/>
      <c r="FF126" s="408"/>
      <c r="FG126" s="408"/>
      <c r="FH126" s="408"/>
      <c r="FI126" s="408"/>
      <c r="FJ126" s="408"/>
      <c r="FK126" s="408"/>
      <c r="FL126" s="408"/>
      <c r="FM126" s="408"/>
      <c r="FN126" s="408"/>
      <c r="FO126" s="408"/>
      <c r="FP126" s="408"/>
      <c r="FQ126" s="408"/>
      <c r="FR126" s="408"/>
      <c r="FS126" s="408"/>
      <c r="FT126" s="408"/>
      <c r="FU126" s="408"/>
      <c r="FV126" s="408"/>
      <c r="FW126" s="408"/>
      <c r="FX126" s="408"/>
      <c r="FY126" s="408"/>
      <c r="FZ126" s="408"/>
      <c r="GA126" s="408"/>
      <c r="GB126" s="408"/>
      <c r="GC126" s="408"/>
      <c r="GD126" s="408"/>
      <c r="GE126" s="408"/>
      <c r="GF126" s="408"/>
      <c r="GG126" s="408"/>
      <c r="GH126" s="408"/>
      <c r="GI126" s="408"/>
      <c r="GJ126" s="408"/>
      <c r="GK126" s="408"/>
      <c r="GL126" s="408"/>
      <c r="GM126" s="408"/>
      <c r="GN126" s="408"/>
      <c r="GO126" s="408"/>
      <c r="GP126" s="408"/>
      <c r="GQ126" s="408"/>
      <c r="GR126" s="408"/>
      <c r="GS126" s="408"/>
      <c r="GT126" s="408"/>
      <c r="GU126" s="408"/>
      <c r="GV126" s="408"/>
      <c r="GW126" s="408"/>
      <c r="GX126" s="408"/>
      <c r="GY126" s="408"/>
      <c r="GZ126" s="408"/>
      <c r="HA126" s="408"/>
      <c r="HB126" s="408"/>
      <c r="HC126" s="408"/>
      <c r="HD126" s="408"/>
      <c r="HE126" s="408"/>
      <c r="HF126" s="408"/>
      <c r="HG126" s="408"/>
      <c r="HH126" s="408"/>
      <c r="HI126" s="408"/>
      <c r="HJ126" s="408"/>
      <c r="HK126" s="408"/>
      <c r="HL126" s="408"/>
      <c r="HM126" s="408"/>
      <c r="HN126" s="408"/>
      <c r="HO126" s="408"/>
      <c r="HP126" s="408"/>
      <c r="HQ126" s="408"/>
      <c r="HR126" s="408"/>
      <c r="HS126" s="408"/>
      <c r="HT126" s="408"/>
      <c r="HU126" s="408"/>
      <c r="HV126" s="408"/>
      <c r="HW126" s="408"/>
      <c r="HX126" s="408"/>
      <c r="HY126" s="408"/>
      <c r="HZ126" s="408"/>
      <c r="IA126" s="408"/>
      <c r="IB126" s="408"/>
      <c r="IC126" s="408"/>
      <c r="ID126" s="408"/>
      <c r="IE126" s="408"/>
      <c r="IF126" s="408"/>
      <c r="IG126" s="408"/>
      <c r="IH126" s="408"/>
      <c r="II126" s="408"/>
      <c r="IJ126" s="408"/>
      <c r="IK126" s="408"/>
      <c r="IL126" s="408"/>
      <c r="IM126" s="408"/>
      <c r="IN126" s="408"/>
      <c r="IO126" s="408"/>
      <c r="IP126" s="408"/>
      <c r="IQ126" s="408"/>
      <c r="IR126" s="408"/>
      <c r="IS126" s="408"/>
      <c r="IT126" s="408"/>
      <c r="IU126" s="408"/>
      <c r="IV126" s="408"/>
      <c r="IW126" s="408"/>
      <c r="IX126" s="408"/>
      <c r="IY126" s="408"/>
      <c r="IZ126" s="408"/>
      <c r="JA126" s="408"/>
      <c r="JB126" s="408"/>
      <c r="JC126" s="408"/>
      <c r="JD126" s="408"/>
      <c r="JE126" s="408"/>
      <c r="JF126" s="408"/>
      <c r="JG126" s="408"/>
      <c r="JH126" s="408"/>
      <c r="JI126" s="408"/>
      <c r="JJ126" s="408"/>
      <c r="JK126" s="408"/>
      <c r="JL126" s="408"/>
      <c r="JM126" s="408"/>
      <c r="JN126" s="408"/>
      <c r="JO126" s="408"/>
      <c r="JP126" s="408"/>
      <c r="JQ126" s="408"/>
      <c r="JR126" s="408"/>
      <c r="JS126" s="408"/>
      <c r="JT126" s="408"/>
      <c r="JU126" s="408"/>
      <c r="JV126" s="408"/>
      <c r="JW126" s="408"/>
      <c r="JX126" s="408"/>
      <c r="JY126" s="408"/>
      <c r="JZ126" s="408"/>
      <c r="KA126" s="408"/>
      <c r="KB126" s="408"/>
      <c r="KC126" s="408"/>
      <c r="KD126" s="408"/>
      <c r="KE126" s="408"/>
      <c r="KF126" s="408"/>
      <c r="KG126" s="408"/>
      <c r="KH126" s="408"/>
      <c r="KI126" s="408"/>
      <c r="KJ126" s="408"/>
      <c r="KK126" s="408"/>
      <c r="KL126" s="408"/>
      <c r="KM126" s="408"/>
      <c r="KN126" s="408"/>
      <c r="KO126" s="408"/>
      <c r="KP126" s="408"/>
      <c r="KQ126" s="408"/>
      <c r="KR126" s="408"/>
      <c r="KS126" s="408"/>
      <c r="KT126" s="408"/>
      <c r="KU126" s="408"/>
      <c r="KV126" s="408"/>
      <c r="KW126" s="408"/>
      <c r="KX126" s="408"/>
      <c r="KY126" s="408"/>
      <c r="KZ126" s="408"/>
      <c r="LA126" s="408"/>
      <c r="LB126" s="408"/>
      <c r="LC126" s="408"/>
      <c r="LD126" s="408"/>
      <c r="LE126" s="408"/>
      <c r="LF126" s="408"/>
      <c r="LG126" s="408"/>
      <c r="LH126" s="408"/>
      <c r="LI126" s="408"/>
      <c r="LJ126" s="408"/>
      <c r="LK126" s="408"/>
      <c r="LL126" s="408"/>
      <c r="LM126" s="408"/>
      <c r="LN126" s="408"/>
      <c r="LO126" s="408"/>
      <c r="LP126" s="408"/>
      <c r="LQ126" s="408"/>
      <c r="LR126" s="408"/>
      <c r="LS126" s="408"/>
      <c r="LT126" s="408"/>
      <c r="LU126" s="408"/>
      <c r="LV126" s="408"/>
      <c r="LW126" s="408"/>
      <c r="LX126" s="408"/>
      <c r="LY126" s="408"/>
      <c r="LZ126" s="408"/>
      <c r="MA126" s="408"/>
      <c r="MB126" s="408"/>
      <c r="MC126" s="408"/>
      <c r="MD126" s="408"/>
      <c r="ME126" s="408"/>
      <c r="MF126" s="408"/>
      <c r="MG126" s="408"/>
      <c r="MH126" s="408"/>
      <c r="MI126" s="408"/>
      <c r="MJ126" s="408"/>
      <c r="MK126" s="408"/>
      <c r="ML126" s="408"/>
      <c r="MM126" s="408"/>
      <c r="MN126" s="408"/>
      <c r="MO126" s="408"/>
      <c r="MP126" s="408"/>
      <c r="MQ126" s="408"/>
      <c r="MR126" s="408"/>
      <c r="MS126" s="408"/>
      <c r="MT126" s="408"/>
      <c r="MU126" s="408"/>
      <c r="MV126" s="408"/>
      <c r="MW126" s="408"/>
      <c r="MX126" s="408"/>
      <c r="MY126" s="408"/>
      <c r="MZ126" s="408"/>
      <c r="NA126" s="408"/>
      <c r="NB126" s="408"/>
      <c r="NC126" s="408"/>
      <c r="ND126" s="408"/>
      <c r="NE126" s="408"/>
      <c r="NF126" s="408"/>
      <c r="NG126" s="408"/>
      <c r="NH126" s="408"/>
      <c r="NI126" s="408"/>
      <c r="NJ126" s="408"/>
      <c r="NK126" s="408"/>
      <c r="NL126" s="408"/>
      <c r="NM126" s="408"/>
      <c r="NN126" s="408"/>
      <c r="NO126" s="408"/>
      <c r="NP126" s="408"/>
      <c r="NQ126" s="408"/>
      <c r="NR126" s="408"/>
      <c r="NS126" s="408"/>
      <c r="NT126" s="408"/>
      <c r="NU126" s="408"/>
      <c r="NV126" s="408"/>
      <c r="NW126" s="408"/>
      <c r="NX126" s="408"/>
      <c r="NY126" s="408"/>
      <c r="NZ126" s="408"/>
      <c r="OA126" s="408"/>
      <c r="OB126" s="408"/>
      <c r="OC126" s="408"/>
      <c r="OD126" s="408"/>
      <c r="OE126" s="408"/>
      <c r="OF126" s="408"/>
      <c r="OG126" s="408"/>
      <c r="OH126" s="408"/>
      <c r="OI126" s="408"/>
      <c r="OJ126" s="408"/>
      <c r="OK126" s="408"/>
      <c r="OL126" s="408"/>
      <c r="OM126" s="408"/>
      <c r="ON126" s="408"/>
      <c r="OO126" s="408"/>
      <c r="OP126" s="408"/>
      <c r="OQ126" s="408"/>
      <c r="OR126" s="408"/>
      <c r="OS126" s="408"/>
      <c r="OT126" s="408"/>
      <c r="OU126" s="408"/>
      <c r="OV126" s="408"/>
      <c r="OW126" s="408"/>
      <c r="OX126" s="408"/>
      <c r="OY126" s="408"/>
      <c r="OZ126" s="408"/>
      <c r="PA126" s="408"/>
      <c r="PB126" s="408"/>
      <c r="PC126" s="408"/>
      <c r="PD126" s="408"/>
      <c r="PE126" s="408"/>
      <c r="PF126" s="408"/>
      <c r="PG126" s="408"/>
      <c r="PH126" s="408"/>
      <c r="PI126" s="408"/>
      <c r="PJ126" s="408"/>
      <c r="PK126" s="408"/>
      <c r="PL126" s="408"/>
      <c r="PM126" s="408"/>
      <c r="PN126" s="408"/>
      <c r="PO126" s="408"/>
      <c r="PP126" s="408"/>
      <c r="PQ126" s="408"/>
      <c r="PR126" s="408"/>
      <c r="PS126" s="408"/>
      <c r="PT126" s="408"/>
      <c r="PU126" s="408"/>
      <c r="PV126" s="408"/>
      <c r="PW126" s="408"/>
      <c r="PX126" s="408"/>
      <c r="PY126" s="408"/>
      <c r="PZ126" s="408"/>
      <c r="QA126" s="408"/>
      <c r="QB126" s="408"/>
      <c r="QC126" s="408"/>
      <c r="QD126" s="408"/>
      <c r="QE126" s="408"/>
      <c r="QF126" s="408"/>
      <c r="QG126" s="408"/>
      <c r="QH126" s="408"/>
      <c r="QI126" s="408"/>
      <c r="QJ126" s="408"/>
      <c r="QK126" s="408"/>
      <c r="QL126" s="408"/>
      <c r="QM126" s="408"/>
      <c r="QN126" s="408"/>
      <c r="QO126" s="408"/>
      <c r="QP126" s="408"/>
      <c r="QQ126" s="408"/>
      <c r="QR126" s="408"/>
      <c r="QS126" s="408"/>
      <c r="QT126" s="408"/>
      <c r="QU126" s="408"/>
      <c r="QV126" s="408"/>
      <c r="QW126" s="408"/>
      <c r="QX126" s="408"/>
      <c r="QY126" s="408"/>
      <c r="QZ126" s="408"/>
      <c r="RA126" s="408"/>
      <c r="RB126" s="408"/>
      <c r="RC126" s="408"/>
      <c r="RD126" s="408"/>
      <c r="RE126" s="408"/>
      <c r="RF126" s="408"/>
      <c r="RG126" s="408"/>
      <c r="RH126" s="408"/>
      <c r="RI126" s="408"/>
      <c r="RJ126" s="408"/>
      <c r="RK126" s="408"/>
      <c r="RL126" s="408"/>
      <c r="RM126" s="408"/>
      <c r="RN126" s="408"/>
      <c r="RO126" s="408"/>
      <c r="RP126" s="408"/>
      <c r="RQ126" s="408"/>
      <c r="RR126" s="408"/>
      <c r="RS126" s="408"/>
      <c r="RT126" s="408"/>
      <c r="RU126" s="408"/>
      <c r="RV126" s="408"/>
      <c r="RW126" s="408"/>
      <c r="RX126" s="408"/>
      <c r="RY126" s="408"/>
      <c r="RZ126" s="408"/>
      <c r="SA126" s="408"/>
      <c r="SB126" s="408"/>
      <c r="SC126" s="408"/>
      <c r="SD126" s="408"/>
      <c r="SE126" s="408"/>
      <c r="SF126" s="408"/>
      <c r="SG126" s="408"/>
      <c r="SH126" s="408"/>
      <c r="SI126" s="408"/>
      <c r="SJ126" s="408"/>
      <c r="SK126" s="408"/>
      <c r="SL126" s="408"/>
      <c r="SM126" s="408"/>
      <c r="SN126" s="408"/>
      <c r="SO126" s="408"/>
      <c r="SP126" s="408"/>
      <c r="SQ126" s="408"/>
      <c r="SR126" s="408"/>
      <c r="SS126" s="408"/>
      <c r="ST126" s="408"/>
      <c r="SU126" s="408"/>
      <c r="SV126" s="408"/>
      <c r="SW126" s="408"/>
      <c r="SX126" s="408"/>
      <c r="SY126" s="408"/>
      <c r="SZ126" s="408"/>
      <c r="TA126" s="408"/>
      <c r="TB126" s="408"/>
      <c r="TC126" s="408"/>
      <c r="TD126" s="408"/>
      <c r="TE126" s="408"/>
      <c r="TF126" s="408"/>
      <c r="TG126" s="408"/>
      <c r="TH126" s="408"/>
      <c r="TI126" s="408"/>
      <c r="TJ126" s="408"/>
      <c r="TK126" s="408"/>
      <c r="TL126" s="408"/>
      <c r="TM126" s="408"/>
      <c r="TN126" s="408"/>
      <c r="TO126" s="408"/>
      <c r="TP126" s="408"/>
      <c r="TQ126" s="408"/>
      <c r="TR126" s="408"/>
      <c r="TS126" s="408"/>
      <c r="TT126" s="408"/>
      <c r="TU126" s="408"/>
      <c r="TV126" s="408"/>
      <c r="TW126" s="408"/>
      <c r="TX126" s="408"/>
      <c r="TY126" s="408"/>
      <c r="TZ126" s="408"/>
      <c r="UA126" s="408"/>
      <c r="UB126" s="408"/>
      <c r="UC126" s="408"/>
      <c r="UD126" s="408"/>
      <c r="UE126" s="408"/>
      <c r="UF126" s="408"/>
      <c r="UG126" s="408"/>
      <c r="UH126" s="408"/>
      <c r="UI126" s="408"/>
      <c r="UJ126" s="408"/>
      <c r="UK126" s="408"/>
      <c r="UL126" s="408"/>
      <c r="UM126" s="408"/>
      <c r="UN126" s="408"/>
      <c r="UO126" s="408"/>
      <c r="UP126" s="408"/>
      <c r="UQ126" s="408"/>
      <c r="UR126" s="408"/>
      <c r="US126" s="408"/>
      <c r="UT126" s="408"/>
      <c r="UU126" s="408"/>
      <c r="UV126" s="408"/>
      <c r="UW126" s="408"/>
      <c r="UX126" s="408"/>
      <c r="UY126" s="408"/>
      <c r="UZ126" s="408"/>
      <c r="VA126" s="408"/>
      <c r="VB126" s="408"/>
      <c r="VC126" s="408"/>
      <c r="VD126" s="408"/>
      <c r="VE126" s="408"/>
      <c r="VF126" s="408"/>
      <c r="VG126" s="408"/>
      <c r="VH126" s="408"/>
      <c r="VI126" s="408"/>
      <c r="VJ126" s="408"/>
      <c r="VK126" s="408"/>
      <c r="VL126" s="408"/>
      <c r="VM126" s="408"/>
      <c r="VN126" s="408"/>
      <c r="VO126" s="408"/>
      <c r="VP126" s="408"/>
      <c r="VQ126" s="408"/>
      <c r="VR126" s="408"/>
      <c r="VS126" s="408"/>
      <c r="VT126" s="408"/>
      <c r="VU126" s="408"/>
      <c r="VV126" s="408"/>
      <c r="VW126" s="408"/>
      <c r="VX126" s="408"/>
      <c r="VY126" s="408"/>
      <c r="VZ126" s="408"/>
      <c r="WA126" s="408"/>
      <c r="WB126" s="408"/>
      <c r="WC126" s="408"/>
      <c r="WD126" s="408"/>
      <c r="WE126" s="408"/>
      <c r="WF126" s="408"/>
      <c r="WG126" s="408"/>
      <c r="WH126" s="408"/>
      <c r="WI126" s="408"/>
      <c r="WJ126" s="408"/>
      <c r="WK126" s="408"/>
      <c r="WL126" s="408"/>
      <c r="WM126" s="408"/>
      <c r="WN126" s="408"/>
      <c r="WO126" s="408"/>
      <c r="WP126" s="408"/>
      <c r="WQ126" s="408"/>
      <c r="WR126" s="408"/>
      <c r="WS126" s="408"/>
      <c r="WT126" s="408"/>
      <c r="WU126" s="408"/>
      <c r="WV126" s="408"/>
      <c r="WW126" s="408"/>
      <c r="WX126" s="408"/>
      <c r="WY126" s="408"/>
      <c r="WZ126" s="408"/>
      <c r="XA126" s="408"/>
      <c r="XB126" s="408"/>
      <c r="XC126" s="408"/>
      <c r="XD126" s="408"/>
      <c r="XE126" s="408"/>
      <c r="XF126" s="408"/>
      <c r="XG126" s="408"/>
      <c r="XH126" s="408"/>
      <c r="XI126" s="408"/>
      <c r="XJ126" s="408"/>
      <c r="XK126" s="408"/>
      <c r="XL126" s="408"/>
      <c r="XM126" s="408"/>
      <c r="XN126" s="408"/>
      <c r="XO126" s="408"/>
      <c r="XP126" s="408"/>
      <c r="XQ126" s="408"/>
      <c r="XR126" s="408"/>
      <c r="XS126" s="408"/>
      <c r="XT126" s="408"/>
      <c r="XU126" s="408"/>
      <c r="XV126" s="408"/>
      <c r="XW126" s="408"/>
      <c r="XX126" s="408"/>
      <c r="XY126" s="408"/>
      <c r="XZ126" s="408"/>
      <c r="YA126" s="408"/>
      <c r="YB126" s="408"/>
      <c r="YC126" s="408"/>
      <c r="YD126" s="408"/>
      <c r="YE126" s="408"/>
      <c r="YF126" s="408"/>
      <c r="YG126" s="408"/>
      <c r="YH126" s="408"/>
      <c r="YI126" s="408"/>
      <c r="YJ126" s="408"/>
      <c r="YK126" s="408"/>
      <c r="YL126" s="408"/>
      <c r="YM126" s="408"/>
      <c r="YN126" s="408"/>
      <c r="YO126" s="408"/>
      <c r="YP126" s="408"/>
      <c r="YQ126" s="408"/>
      <c r="YR126" s="408"/>
      <c r="YS126" s="408"/>
      <c r="YT126" s="408"/>
      <c r="YU126" s="408"/>
      <c r="YV126" s="408"/>
      <c r="YW126" s="408"/>
      <c r="YX126" s="408"/>
      <c r="YY126" s="408"/>
      <c r="YZ126" s="408"/>
      <c r="ZA126" s="408"/>
      <c r="ZB126" s="408"/>
      <c r="ZC126" s="408"/>
      <c r="ZD126" s="408"/>
      <c r="ZE126" s="408"/>
      <c r="ZF126" s="408"/>
      <c r="ZG126" s="408"/>
      <c r="ZH126" s="408"/>
      <c r="ZI126" s="408"/>
      <c r="ZJ126" s="408"/>
      <c r="ZK126" s="408"/>
      <c r="ZL126" s="408"/>
      <c r="ZM126" s="408"/>
      <c r="ZN126" s="408"/>
      <c r="ZO126" s="408"/>
      <c r="ZP126" s="408"/>
      <c r="ZQ126" s="408"/>
      <c r="ZR126" s="408"/>
      <c r="ZS126" s="408"/>
      <c r="ZT126" s="408"/>
      <c r="ZU126" s="408"/>
      <c r="ZV126" s="408"/>
      <c r="ZW126" s="408"/>
      <c r="ZX126" s="408"/>
      <c r="ZY126" s="408"/>
      <c r="ZZ126" s="408"/>
    </row>
    <row r="127" spans="19:702" s="406" customFormat="1" ht="15.75">
      <c r="S127" s="408"/>
      <c r="T127" s="408"/>
      <c r="U127" s="408"/>
      <c r="V127" s="408"/>
      <c r="W127" s="408"/>
      <c r="X127" s="408"/>
      <c r="Y127" s="408"/>
      <c r="Z127" s="408"/>
      <c r="AA127" s="408"/>
      <c r="AB127" s="408"/>
      <c r="AC127" s="408"/>
      <c r="AD127" s="408"/>
      <c r="AE127" s="408"/>
      <c r="AF127" s="408"/>
      <c r="AG127" s="408"/>
      <c r="AH127" s="408"/>
      <c r="AI127" s="408"/>
      <c r="AJ127" s="408"/>
      <c r="AK127" s="408"/>
      <c r="AL127" s="408"/>
      <c r="AM127" s="408"/>
      <c r="AN127" s="408"/>
      <c r="AO127" s="408"/>
      <c r="AP127" s="408"/>
      <c r="AQ127" s="408"/>
      <c r="AR127" s="408"/>
      <c r="AS127" s="408"/>
      <c r="AT127" s="408"/>
      <c r="AU127" s="408"/>
      <c r="AV127" s="408"/>
      <c r="AW127" s="408"/>
      <c r="AX127" s="408"/>
      <c r="AY127" s="408"/>
      <c r="AZ127" s="408"/>
      <c r="BA127" s="408"/>
      <c r="BB127" s="408"/>
      <c r="BC127" s="408"/>
      <c r="BD127" s="408"/>
      <c r="BE127" s="408"/>
      <c r="BF127" s="408"/>
      <c r="BG127" s="408"/>
      <c r="BH127" s="408"/>
      <c r="BI127" s="408"/>
      <c r="BJ127" s="408"/>
      <c r="BK127" s="408"/>
      <c r="BL127" s="408"/>
      <c r="BM127" s="408"/>
      <c r="BN127" s="408"/>
      <c r="BO127" s="408"/>
      <c r="BP127" s="408"/>
      <c r="BQ127" s="408"/>
      <c r="BR127" s="408"/>
      <c r="BS127" s="408"/>
      <c r="BT127" s="408"/>
      <c r="BU127" s="408"/>
      <c r="BV127" s="408"/>
      <c r="BW127" s="408"/>
      <c r="BX127" s="408"/>
      <c r="BY127" s="408"/>
      <c r="BZ127" s="408"/>
      <c r="CA127" s="408"/>
      <c r="CB127" s="408"/>
      <c r="CC127" s="408"/>
      <c r="CD127" s="408"/>
      <c r="CE127" s="408"/>
      <c r="CF127" s="408"/>
      <c r="CG127" s="408"/>
      <c r="CH127" s="408"/>
      <c r="CI127" s="408"/>
      <c r="CJ127" s="408"/>
      <c r="CK127" s="408"/>
      <c r="CL127" s="408"/>
      <c r="CM127" s="408"/>
      <c r="CN127" s="408"/>
      <c r="CO127" s="408"/>
      <c r="CP127" s="408"/>
      <c r="CQ127" s="408"/>
      <c r="CR127" s="408"/>
      <c r="CS127" s="408"/>
      <c r="CT127" s="408"/>
      <c r="CU127" s="408"/>
      <c r="CV127" s="408"/>
      <c r="CW127" s="408"/>
      <c r="CX127" s="408"/>
      <c r="CY127" s="408"/>
      <c r="CZ127" s="408"/>
      <c r="DA127" s="408"/>
      <c r="DB127" s="408"/>
      <c r="DC127" s="408"/>
      <c r="DD127" s="408"/>
      <c r="DE127" s="408"/>
      <c r="DF127" s="408"/>
      <c r="DG127" s="408"/>
      <c r="DH127" s="408"/>
      <c r="DI127" s="408"/>
      <c r="DJ127" s="408"/>
      <c r="DK127" s="408"/>
      <c r="DL127" s="408"/>
      <c r="DM127" s="408"/>
      <c r="DN127" s="408"/>
      <c r="DO127" s="408"/>
      <c r="DP127" s="408"/>
      <c r="DQ127" s="408"/>
      <c r="DR127" s="408"/>
      <c r="DS127" s="408"/>
      <c r="DT127" s="408"/>
      <c r="DU127" s="408"/>
      <c r="DV127" s="408"/>
      <c r="DW127" s="408"/>
      <c r="DX127" s="408"/>
      <c r="DY127" s="408"/>
      <c r="DZ127" s="408"/>
      <c r="EA127" s="408"/>
      <c r="EB127" s="408"/>
      <c r="EC127" s="408"/>
      <c r="ED127" s="408"/>
      <c r="EE127" s="408"/>
      <c r="EF127" s="408"/>
      <c r="EG127" s="408"/>
      <c r="EH127" s="408"/>
      <c r="EI127" s="408"/>
      <c r="EJ127" s="408"/>
      <c r="EK127" s="408"/>
      <c r="EL127" s="408"/>
      <c r="EM127" s="408"/>
      <c r="EN127" s="408"/>
      <c r="EO127" s="408"/>
      <c r="EP127" s="408"/>
      <c r="EQ127" s="408"/>
      <c r="ER127" s="408"/>
      <c r="ES127" s="408"/>
      <c r="ET127" s="408"/>
      <c r="EU127" s="408"/>
      <c r="EV127" s="408"/>
      <c r="EW127" s="408"/>
      <c r="EX127" s="408"/>
      <c r="EY127" s="408"/>
      <c r="EZ127" s="408"/>
      <c r="FA127" s="408"/>
      <c r="FB127" s="408"/>
      <c r="FC127" s="408"/>
      <c r="FD127" s="408"/>
      <c r="FE127" s="408"/>
      <c r="FF127" s="408"/>
      <c r="FG127" s="408"/>
      <c r="FH127" s="408"/>
      <c r="FI127" s="408"/>
      <c r="FJ127" s="408"/>
      <c r="FK127" s="408"/>
      <c r="FL127" s="408"/>
      <c r="FM127" s="408"/>
      <c r="FN127" s="408"/>
      <c r="FO127" s="408"/>
      <c r="FP127" s="408"/>
      <c r="FQ127" s="408"/>
      <c r="FR127" s="408"/>
      <c r="FS127" s="408"/>
      <c r="FT127" s="408"/>
      <c r="FU127" s="408"/>
      <c r="FV127" s="408"/>
      <c r="FW127" s="408"/>
      <c r="FX127" s="408"/>
      <c r="FY127" s="408"/>
      <c r="FZ127" s="408"/>
      <c r="GA127" s="408"/>
      <c r="GB127" s="408"/>
      <c r="GC127" s="408"/>
      <c r="GD127" s="408"/>
      <c r="GE127" s="408"/>
      <c r="GF127" s="408"/>
      <c r="GG127" s="408"/>
      <c r="GH127" s="408"/>
      <c r="GI127" s="408"/>
      <c r="GJ127" s="408"/>
      <c r="GK127" s="408"/>
      <c r="GL127" s="408"/>
      <c r="GM127" s="408"/>
      <c r="GN127" s="408"/>
      <c r="GO127" s="408"/>
      <c r="GP127" s="408"/>
      <c r="GQ127" s="408"/>
      <c r="GR127" s="408"/>
      <c r="GS127" s="408"/>
      <c r="GT127" s="408"/>
      <c r="GU127" s="408"/>
      <c r="GV127" s="408"/>
      <c r="GW127" s="408"/>
      <c r="GX127" s="408"/>
      <c r="GY127" s="408"/>
      <c r="GZ127" s="408"/>
      <c r="HA127" s="408"/>
      <c r="HB127" s="408"/>
      <c r="HC127" s="408"/>
      <c r="HD127" s="408"/>
      <c r="HE127" s="408"/>
      <c r="HF127" s="408"/>
      <c r="HG127" s="408"/>
      <c r="HH127" s="408"/>
      <c r="HI127" s="408"/>
      <c r="HJ127" s="408"/>
      <c r="HK127" s="408"/>
      <c r="HL127" s="408"/>
      <c r="HM127" s="408"/>
      <c r="HN127" s="408"/>
      <c r="HO127" s="408"/>
      <c r="HP127" s="408"/>
      <c r="HQ127" s="408"/>
      <c r="HR127" s="408"/>
      <c r="HS127" s="408"/>
      <c r="HT127" s="408"/>
      <c r="HU127" s="408"/>
      <c r="HV127" s="408"/>
      <c r="HW127" s="408"/>
      <c r="HX127" s="408"/>
      <c r="HY127" s="408"/>
      <c r="HZ127" s="408"/>
      <c r="IA127" s="408"/>
      <c r="IB127" s="408"/>
      <c r="IC127" s="408"/>
      <c r="ID127" s="408"/>
      <c r="IE127" s="408"/>
      <c r="IF127" s="408"/>
      <c r="IG127" s="408"/>
      <c r="IH127" s="408"/>
      <c r="II127" s="408"/>
      <c r="IJ127" s="408"/>
      <c r="IK127" s="408"/>
      <c r="IL127" s="408"/>
      <c r="IM127" s="408"/>
      <c r="IN127" s="408"/>
      <c r="IO127" s="408"/>
      <c r="IP127" s="408"/>
      <c r="IQ127" s="408"/>
      <c r="IR127" s="408"/>
      <c r="IS127" s="408"/>
      <c r="IT127" s="408"/>
      <c r="IU127" s="408"/>
      <c r="IV127" s="408"/>
      <c r="IW127" s="408"/>
      <c r="IX127" s="408"/>
      <c r="IY127" s="408"/>
      <c r="IZ127" s="408"/>
      <c r="JA127" s="408"/>
      <c r="JB127" s="408"/>
      <c r="JC127" s="408"/>
      <c r="JD127" s="408"/>
      <c r="JE127" s="408"/>
      <c r="JF127" s="408"/>
      <c r="JG127" s="408"/>
      <c r="JH127" s="408"/>
      <c r="JI127" s="408"/>
      <c r="JJ127" s="408"/>
      <c r="JK127" s="408"/>
      <c r="JL127" s="408"/>
      <c r="JM127" s="408"/>
      <c r="JN127" s="408"/>
      <c r="JO127" s="408"/>
      <c r="JP127" s="408"/>
      <c r="JQ127" s="408"/>
      <c r="JR127" s="408"/>
      <c r="JS127" s="408"/>
      <c r="JT127" s="408"/>
      <c r="JU127" s="408"/>
      <c r="JV127" s="408"/>
      <c r="JW127" s="408"/>
      <c r="JX127" s="408"/>
      <c r="JY127" s="408"/>
      <c r="JZ127" s="408"/>
      <c r="KA127" s="408"/>
      <c r="KB127" s="408"/>
      <c r="KC127" s="408"/>
      <c r="KD127" s="408"/>
      <c r="KE127" s="408"/>
      <c r="KF127" s="408"/>
      <c r="KG127" s="408"/>
      <c r="KH127" s="408"/>
      <c r="KI127" s="408"/>
      <c r="KJ127" s="408"/>
      <c r="KK127" s="408"/>
      <c r="KL127" s="408"/>
      <c r="KM127" s="408"/>
      <c r="KN127" s="408"/>
      <c r="KO127" s="408"/>
      <c r="KP127" s="408"/>
      <c r="KQ127" s="408"/>
      <c r="KR127" s="408"/>
      <c r="KS127" s="408"/>
      <c r="KT127" s="408"/>
      <c r="KU127" s="408"/>
      <c r="KV127" s="408"/>
      <c r="KW127" s="408"/>
      <c r="KX127" s="408"/>
      <c r="KY127" s="408"/>
      <c r="KZ127" s="408"/>
      <c r="LA127" s="408"/>
      <c r="LB127" s="408"/>
      <c r="LC127" s="408"/>
      <c r="LD127" s="408"/>
      <c r="LE127" s="408"/>
      <c r="LF127" s="408"/>
      <c r="LG127" s="408"/>
      <c r="LH127" s="408"/>
      <c r="LI127" s="408"/>
      <c r="LJ127" s="408"/>
      <c r="LK127" s="408"/>
      <c r="LL127" s="408"/>
      <c r="LM127" s="408"/>
      <c r="LN127" s="408"/>
      <c r="LO127" s="408"/>
      <c r="LP127" s="408"/>
      <c r="LQ127" s="408"/>
      <c r="LR127" s="408"/>
      <c r="LS127" s="408"/>
      <c r="LT127" s="408"/>
      <c r="LU127" s="408"/>
      <c r="LV127" s="408"/>
      <c r="LW127" s="408"/>
      <c r="LX127" s="408"/>
      <c r="LY127" s="408"/>
      <c r="LZ127" s="408"/>
      <c r="MA127" s="408"/>
      <c r="MB127" s="408"/>
      <c r="MC127" s="408"/>
      <c r="MD127" s="408"/>
      <c r="ME127" s="408"/>
      <c r="MF127" s="408"/>
      <c r="MG127" s="408"/>
      <c r="MH127" s="408"/>
      <c r="MI127" s="408"/>
      <c r="MJ127" s="408"/>
      <c r="MK127" s="408"/>
      <c r="ML127" s="408"/>
      <c r="MM127" s="408"/>
      <c r="MN127" s="408"/>
      <c r="MO127" s="408"/>
      <c r="MP127" s="408"/>
      <c r="MQ127" s="408"/>
      <c r="MR127" s="408"/>
      <c r="MS127" s="408"/>
      <c r="MT127" s="408"/>
      <c r="MU127" s="408"/>
      <c r="MV127" s="408"/>
      <c r="MW127" s="408"/>
      <c r="MX127" s="408"/>
      <c r="MY127" s="408"/>
      <c r="MZ127" s="408"/>
      <c r="NA127" s="408"/>
      <c r="NB127" s="408"/>
      <c r="NC127" s="408"/>
      <c r="ND127" s="408"/>
      <c r="NE127" s="408"/>
      <c r="NF127" s="408"/>
      <c r="NG127" s="408"/>
      <c r="NH127" s="408"/>
      <c r="NI127" s="408"/>
      <c r="NJ127" s="408"/>
      <c r="NK127" s="408"/>
      <c r="NL127" s="408"/>
      <c r="NM127" s="408"/>
      <c r="NN127" s="408"/>
      <c r="NO127" s="408"/>
      <c r="NP127" s="408"/>
      <c r="NQ127" s="408"/>
      <c r="NR127" s="408"/>
      <c r="NS127" s="408"/>
      <c r="NT127" s="408"/>
      <c r="NU127" s="408"/>
      <c r="NV127" s="408"/>
      <c r="NW127" s="408"/>
      <c r="NX127" s="408"/>
      <c r="NY127" s="408"/>
      <c r="NZ127" s="408"/>
      <c r="OA127" s="408"/>
      <c r="OB127" s="408"/>
      <c r="OC127" s="408"/>
      <c r="OD127" s="408"/>
      <c r="OE127" s="408"/>
      <c r="OF127" s="408"/>
      <c r="OG127" s="408"/>
      <c r="OH127" s="408"/>
      <c r="OI127" s="408"/>
      <c r="OJ127" s="408"/>
      <c r="OK127" s="408"/>
      <c r="OL127" s="408"/>
      <c r="OM127" s="408"/>
      <c r="ON127" s="408"/>
      <c r="OO127" s="408"/>
      <c r="OP127" s="408"/>
      <c r="OQ127" s="408"/>
      <c r="OR127" s="408"/>
      <c r="OS127" s="408"/>
      <c r="OT127" s="408"/>
      <c r="OU127" s="408"/>
      <c r="OV127" s="408"/>
      <c r="OW127" s="408"/>
      <c r="OX127" s="408"/>
      <c r="OY127" s="408"/>
      <c r="OZ127" s="408"/>
      <c r="PA127" s="408"/>
      <c r="PB127" s="408"/>
      <c r="PC127" s="408"/>
      <c r="PD127" s="408"/>
      <c r="PE127" s="408"/>
      <c r="PF127" s="408"/>
      <c r="PG127" s="408"/>
      <c r="PH127" s="408"/>
      <c r="PI127" s="408"/>
      <c r="PJ127" s="408"/>
      <c r="PK127" s="408"/>
      <c r="PL127" s="408"/>
      <c r="PM127" s="408"/>
      <c r="PN127" s="408"/>
      <c r="PO127" s="408"/>
      <c r="PP127" s="408"/>
      <c r="PQ127" s="408"/>
      <c r="PR127" s="408"/>
      <c r="PS127" s="408"/>
      <c r="PT127" s="408"/>
      <c r="PU127" s="408"/>
      <c r="PV127" s="408"/>
      <c r="PW127" s="408"/>
      <c r="PX127" s="408"/>
      <c r="PY127" s="408"/>
      <c r="PZ127" s="408"/>
      <c r="QA127" s="408"/>
      <c r="QB127" s="408"/>
      <c r="QC127" s="408"/>
      <c r="QD127" s="408"/>
      <c r="QE127" s="408"/>
      <c r="QF127" s="408"/>
      <c r="QG127" s="408"/>
      <c r="QH127" s="408"/>
      <c r="QI127" s="408"/>
      <c r="QJ127" s="408"/>
      <c r="QK127" s="408"/>
      <c r="QL127" s="408"/>
      <c r="QM127" s="408"/>
      <c r="QN127" s="408"/>
      <c r="QO127" s="408"/>
      <c r="QP127" s="408"/>
      <c r="QQ127" s="408"/>
      <c r="QR127" s="408"/>
      <c r="QS127" s="408"/>
      <c r="QT127" s="408"/>
      <c r="QU127" s="408"/>
      <c r="QV127" s="408"/>
      <c r="QW127" s="408"/>
      <c r="QX127" s="408"/>
      <c r="QY127" s="408"/>
      <c r="QZ127" s="408"/>
      <c r="RA127" s="408"/>
      <c r="RB127" s="408"/>
      <c r="RC127" s="408"/>
      <c r="RD127" s="408"/>
      <c r="RE127" s="408"/>
      <c r="RF127" s="408"/>
      <c r="RG127" s="408"/>
      <c r="RH127" s="408"/>
      <c r="RI127" s="408"/>
      <c r="RJ127" s="408"/>
      <c r="RK127" s="408"/>
      <c r="RL127" s="408"/>
      <c r="RM127" s="408"/>
      <c r="RN127" s="408"/>
      <c r="RO127" s="408"/>
      <c r="RP127" s="408"/>
      <c r="RQ127" s="408"/>
      <c r="RR127" s="408"/>
      <c r="RS127" s="408"/>
      <c r="RT127" s="408"/>
      <c r="RU127" s="408"/>
      <c r="RV127" s="408"/>
      <c r="RW127" s="408"/>
      <c r="RX127" s="408"/>
      <c r="RY127" s="408"/>
      <c r="RZ127" s="408"/>
      <c r="SA127" s="408"/>
      <c r="SB127" s="408"/>
      <c r="SC127" s="408"/>
      <c r="SD127" s="408"/>
      <c r="SE127" s="408"/>
      <c r="SF127" s="408"/>
      <c r="SG127" s="408"/>
      <c r="SH127" s="408"/>
      <c r="SI127" s="408"/>
      <c r="SJ127" s="408"/>
      <c r="SK127" s="408"/>
      <c r="SL127" s="408"/>
      <c r="SM127" s="408"/>
      <c r="SN127" s="408"/>
      <c r="SO127" s="408"/>
      <c r="SP127" s="408"/>
      <c r="SQ127" s="408"/>
      <c r="SR127" s="408"/>
      <c r="SS127" s="408"/>
      <c r="ST127" s="408"/>
      <c r="SU127" s="408"/>
      <c r="SV127" s="408"/>
      <c r="SW127" s="408"/>
      <c r="SX127" s="408"/>
      <c r="SY127" s="408"/>
      <c r="SZ127" s="408"/>
      <c r="TA127" s="408"/>
      <c r="TB127" s="408"/>
      <c r="TC127" s="408"/>
      <c r="TD127" s="408"/>
      <c r="TE127" s="408"/>
      <c r="TF127" s="408"/>
      <c r="TG127" s="408"/>
      <c r="TH127" s="408"/>
      <c r="TI127" s="408"/>
      <c r="TJ127" s="408"/>
      <c r="TK127" s="408"/>
      <c r="TL127" s="408"/>
      <c r="TM127" s="408"/>
      <c r="TN127" s="408"/>
      <c r="TO127" s="408"/>
      <c r="TP127" s="408"/>
      <c r="TQ127" s="408"/>
      <c r="TR127" s="408"/>
      <c r="TS127" s="408"/>
      <c r="TT127" s="408"/>
      <c r="TU127" s="408"/>
      <c r="TV127" s="408"/>
      <c r="TW127" s="408"/>
      <c r="TX127" s="408"/>
      <c r="TY127" s="408"/>
      <c r="TZ127" s="408"/>
      <c r="UA127" s="408"/>
      <c r="UB127" s="408"/>
      <c r="UC127" s="408"/>
      <c r="UD127" s="408"/>
      <c r="UE127" s="408"/>
      <c r="UF127" s="408"/>
      <c r="UG127" s="408"/>
      <c r="UH127" s="408"/>
      <c r="UI127" s="408"/>
      <c r="UJ127" s="408"/>
      <c r="UK127" s="408"/>
      <c r="UL127" s="408"/>
      <c r="UM127" s="408"/>
      <c r="UN127" s="408"/>
      <c r="UO127" s="408"/>
      <c r="UP127" s="408"/>
      <c r="UQ127" s="408"/>
      <c r="UR127" s="408"/>
      <c r="US127" s="408"/>
      <c r="UT127" s="408"/>
      <c r="UU127" s="408"/>
      <c r="UV127" s="408"/>
      <c r="UW127" s="408"/>
      <c r="UX127" s="408"/>
      <c r="UY127" s="408"/>
      <c r="UZ127" s="408"/>
      <c r="VA127" s="408"/>
      <c r="VB127" s="408"/>
      <c r="VC127" s="408"/>
      <c r="VD127" s="408"/>
      <c r="VE127" s="408"/>
      <c r="VF127" s="408"/>
      <c r="VG127" s="408"/>
      <c r="VH127" s="408"/>
      <c r="VI127" s="408"/>
      <c r="VJ127" s="408"/>
      <c r="VK127" s="408"/>
      <c r="VL127" s="408"/>
      <c r="VM127" s="408"/>
      <c r="VN127" s="408"/>
      <c r="VO127" s="408"/>
      <c r="VP127" s="408"/>
      <c r="VQ127" s="408"/>
      <c r="VR127" s="408"/>
      <c r="VS127" s="408"/>
      <c r="VT127" s="408"/>
      <c r="VU127" s="408"/>
      <c r="VV127" s="408"/>
      <c r="VW127" s="408"/>
      <c r="VX127" s="408"/>
      <c r="VY127" s="408"/>
      <c r="VZ127" s="408"/>
      <c r="WA127" s="408"/>
      <c r="WB127" s="408"/>
      <c r="WC127" s="408"/>
      <c r="WD127" s="408"/>
      <c r="WE127" s="408"/>
      <c r="WF127" s="408"/>
      <c r="WG127" s="408"/>
      <c r="WH127" s="408"/>
      <c r="WI127" s="408"/>
      <c r="WJ127" s="408"/>
      <c r="WK127" s="408"/>
      <c r="WL127" s="408"/>
      <c r="WM127" s="408"/>
      <c r="WN127" s="408"/>
      <c r="WO127" s="408"/>
      <c r="WP127" s="408"/>
      <c r="WQ127" s="408"/>
      <c r="WR127" s="408"/>
      <c r="WS127" s="408"/>
      <c r="WT127" s="408"/>
      <c r="WU127" s="408"/>
      <c r="WV127" s="408"/>
      <c r="WW127" s="408"/>
      <c r="WX127" s="408"/>
      <c r="WY127" s="408"/>
      <c r="WZ127" s="408"/>
      <c r="XA127" s="408"/>
      <c r="XB127" s="408"/>
      <c r="XC127" s="408"/>
      <c r="XD127" s="408"/>
      <c r="XE127" s="408"/>
      <c r="XF127" s="408"/>
      <c r="XG127" s="408"/>
      <c r="XH127" s="408"/>
      <c r="XI127" s="408"/>
      <c r="XJ127" s="408"/>
      <c r="XK127" s="408"/>
      <c r="XL127" s="408"/>
      <c r="XM127" s="408"/>
      <c r="XN127" s="408"/>
      <c r="XO127" s="408"/>
      <c r="XP127" s="408"/>
      <c r="XQ127" s="408"/>
      <c r="XR127" s="408"/>
      <c r="XS127" s="408"/>
      <c r="XT127" s="408"/>
      <c r="XU127" s="408"/>
      <c r="XV127" s="408"/>
      <c r="XW127" s="408"/>
      <c r="XX127" s="408"/>
      <c r="XY127" s="408"/>
      <c r="XZ127" s="408"/>
      <c r="YA127" s="408"/>
      <c r="YB127" s="408"/>
      <c r="YC127" s="408"/>
      <c r="YD127" s="408"/>
      <c r="YE127" s="408"/>
      <c r="YF127" s="408"/>
      <c r="YG127" s="408"/>
      <c r="YH127" s="408"/>
      <c r="YI127" s="408"/>
      <c r="YJ127" s="408"/>
      <c r="YK127" s="408"/>
      <c r="YL127" s="408"/>
      <c r="YM127" s="408"/>
      <c r="YN127" s="408"/>
      <c r="YO127" s="408"/>
      <c r="YP127" s="408"/>
      <c r="YQ127" s="408"/>
      <c r="YR127" s="408"/>
      <c r="YS127" s="408"/>
      <c r="YT127" s="408"/>
      <c r="YU127" s="408"/>
      <c r="YV127" s="408"/>
      <c r="YW127" s="408"/>
      <c r="YX127" s="408"/>
      <c r="YY127" s="408"/>
      <c r="YZ127" s="408"/>
      <c r="ZA127" s="408"/>
      <c r="ZB127" s="408"/>
      <c r="ZC127" s="408"/>
      <c r="ZD127" s="408"/>
      <c r="ZE127" s="408"/>
      <c r="ZF127" s="408"/>
      <c r="ZG127" s="408"/>
      <c r="ZH127" s="408"/>
      <c r="ZI127" s="408"/>
      <c r="ZJ127" s="408"/>
      <c r="ZK127" s="408"/>
      <c r="ZL127" s="408"/>
      <c r="ZM127" s="408"/>
      <c r="ZN127" s="408"/>
      <c r="ZO127" s="408"/>
      <c r="ZP127" s="408"/>
      <c r="ZQ127" s="408"/>
      <c r="ZR127" s="408"/>
      <c r="ZS127" s="408"/>
      <c r="ZT127" s="408"/>
      <c r="ZU127" s="408"/>
      <c r="ZV127" s="408"/>
      <c r="ZW127" s="408"/>
      <c r="ZX127" s="408"/>
      <c r="ZY127" s="408"/>
      <c r="ZZ127" s="408"/>
    </row>
    <row r="128" spans="19:702" s="406" customFormat="1" ht="15.75">
      <c r="S128" s="408"/>
      <c r="T128" s="408"/>
      <c r="U128" s="408"/>
      <c r="V128" s="408"/>
      <c r="W128" s="408"/>
      <c r="X128" s="408"/>
      <c r="Y128" s="408"/>
      <c r="Z128" s="408"/>
      <c r="AA128" s="408"/>
      <c r="AB128" s="408"/>
      <c r="AC128" s="408"/>
      <c r="AD128" s="408"/>
      <c r="AE128" s="408"/>
      <c r="AF128" s="408"/>
      <c r="AG128" s="408"/>
      <c r="AH128" s="408"/>
      <c r="AI128" s="408"/>
      <c r="AJ128" s="408"/>
      <c r="AK128" s="408"/>
      <c r="AL128" s="408"/>
      <c r="AM128" s="408"/>
      <c r="AN128" s="408"/>
      <c r="AO128" s="408"/>
      <c r="AP128" s="408"/>
      <c r="AQ128" s="408"/>
      <c r="AR128" s="408"/>
      <c r="AS128" s="408"/>
      <c r="AT128" s="408"/>
      <c r="AU128" s="408"/>
      <c r="AV128" s="408"/>
      <c r="AW128" s="408"/>
      <c r="AX128" s="408"/>
      <c r="AY128" s="408"/>
      <c r="AZ128" s="408"/>
      <c r="BA128" s="408"/>
      <c r="BB128" s="408"/>
      <c r="BC128" s="408"/>
      <c r="BD128" s="408"/>
      <c r="BE128" s="408"/>
      <c r="BF128" s="408"/>
      <c r="BG128" s="408"/>
      <c r="BH128" s="408"/>
      <c r="BI128" s="408"/>
      <c r="BJ128" s="408"/>
      <c r="BK128" s="408"/>
      <c r="BL128" s="408"/>
      <c r="BM128" s="408"/>
      <c r="BN128" s="408"/>
      <c r="BO128" s="408"/>
      <c r="BP128" s="408"/>
      <c r="BQ128" s="408"/>
      <c r="BR128" s="408"/>
      <c r="BS128" s="408"/>
      <c r="BT128" s="408"/>
      <c r="BU128" s="408"/>
      <c r="BV128" s="408"/>
      <c r="BW128" s="408"/>
      <c r="BX128" s="408"/>
      <c r="BY128" s="408"/>
      <c r="BZ128" s="408"/>
      <c r="CA128" s="408"/>
      <c r="CB128" s="408"/>
      <c r="CC128" s="408"/>
      <c r="CD128" s="408"/>
      <c r="CE128" s="408"/>
      <c r="CF128" s="408"/>
      <c r="CG128" s="408"/>
      <c r="CH128" s="408"/>
      <c r="CI128" s="408"/>
      <c r="CJ128" s="408"/>
      <c r="CK128" s="408"/>
      <c r="CL128" s="408"/>
      <c r="CM128" s="408"/>
      <c r="CN128" s="408"/>
      <c r="CO128" s="408"/>
      <c r="CP128" s="408"/>
      <c r="CQ128" s="408"/>
      <c r="CR128" s="408"/>
      <c r="CS128" s="408"/>
      <c r="CT128" s="408"/>
      <c r="CU128" s="408"/>
      <c r="CV128" s="408"/>
      <c r="CW128" s="408"/>
      <c r="CX128" s="408"/>
      <c r="CY128" s="408"/>
      <c r="CZ128" s="408"/>
      <c r="DA128" s="408"/>
      <c r="DB128" s="408"/>
      <c r="DC128" s="408"/>
      <c r="DD128" s="408"/>
      <c r="DE128" s="408"/>
      <c r="DF128" s="408"/>
      <c r="DG128" s="408"/>
      <c r="DH128" s="408"/>
      <c r="DI128" s="408"/>
      <c r="DJ128" s="408"/>
      <c r="DK128" s="408"/>
      <c r="DL128" s="408"/>
      <c r="DM128" s="408"/>
      <c r="DN128" s="408"/>
      <c r="DO128" s="408"/>
      <c r="DP128" s="408"/>
      <c r="DQ128" s="408"/>
      <c r="DR128" s="408"/>
      <c r="DS128" s="408"/>
      <c r="DT128" s="408"/>
      <c r="DU128" s="408"/>
      <c r="DV128" s="408"/>
      <c r="DW128" s="408"/>
      <c r="DX128" s="408"/>
      <c r="DY128" s="408"/>
      <c r="DZ128" s="408"/>
      <c r="EA128" s="408"/>
      <c r="EB128" s="408"/>
      <c r="EC128" s="408"/>
      <c r="ED128" s="408"/>
      <c r="EE128" s="408"/>
      <c r="EF128" s="408"/>
      <c r="EG128" s="408"/>
      <c r="EH128" s="408"/>
      <c r="EI128" s="408"/>
      <c r="EJ128" s="408"/>
      <c r="EK128" s="408"/>
      <c r="EL128" s="408"/>
      <c r="EM128" s="408"/>
      <c r="EN128" s="408"/>
      <c r="EO128" s="408"/>
      <c r="EP128" s="408"/>
      <c r="EQ128" s="408"/>
      <c r="ER128" s="408"/>
      <c r="ES128" s="408"/>
      <c r="ET128" s="408"/>
      <c r="EU128" s="408"/>
      <c r="EV128" s="408"/>
      <c r="EW128" s="408"/>
      <c r="EX128" s="408"/>
      <c r="EY128" s="408"/>
      <c r="EZ128" s="408"/>
      <c r="FA128" s="408"/>
      <c r="FB128" s="408"/>
      <c r="FC128" s="408"/>
      <c r="FD128" s="408"/>
      <c r="FE128" s="408"/>
      <c r="FF128" s="408"/>
      <c r="FG128" s="408"/>
      <c r="FH128" s="408"/>
      <c r="FI128" s="408"/>
      <c r="FJ128" s="408"/>
      <c r="FK128" s="408"/>
      <c r="FL128" s="408"/>
      <c r="FM128" s="408"/>
      <c r="FN128" s="408"/>
      <c r="FO128" s="408"/>
      <c r="FP128" s="408"/>
      <c r="FQ128" s="408"/>
      <c r="FR128" s="408"/>
      <c r="FS128" s="408"/>
      <c r="FT128" s="408"/>
      <c r="FU128" s="408"/>
      <c r="FV128" s="408"/>
      <c r="FW128" s="408"/>
      <c r="FX128" s="408"/>
      <c r="FY128" s="408"/>
      <c r="FZ128" s="408"/>
      <c r="GA128" s="408"/>
      <c r="GB128" s="408"/>
      <c r="GC128" s="408"/>
      <c r="GD128" s="408"/>
      <c r="GE128" s="408"/>
      <c r="GF128" s="408"/>
      <c r="GG128" s="408"/>
      <c r="GH128" s="408"/>
      <c r="GI128" s="408"/>
      <c r="GJ128" s="408"/>
      <c r="GK128" s="408"/>
      <c r="GL128" s="408"/>
      <c r="GM128" s="408"/>
      <c r="GN128" s="408"/>
      <c r="GO128" s="408"/>
      <c r="GP128" s="408"/>
      <c r="GQ128" s="408"/>
      <c r="GR128" s="408"/>
      <c r="GS128" s="408"/>
      <c r="GT128" s="408"/>
      <c r="GU128" s="408"/>
      <c r="GV128" s="408"/>
      <c r="GW128" s="408"/>
      <c r="GX128" s="408"/>
      <c r="GY128" s="408"/>
      <c r="GZ128" s="408"/>
      <c r="HA128" s="408"/>
      <c r="HB128" s="408"/>
      <c r="HC128" s="408"/>
      <c r="HD128" s="408"/>
      <c r="HE128" s="408"/>
      <c r="HF128" s="408"/>
      <c r="HG128" s="408"/>
      <c r="HH128" s="408"/>
      <c r="HI128" s="408"/>
      <c r="HJ128" s="408"/>
      <c r="HK128" s="408"/>
      <c r="HL128" s="408"/>
      <c r="HM128" s="408"/>
      <c r="HN128" s="408"/>
      <c r="HO128" s="408"/>
      <c r="HP128" s="408"/>
      <c r="HQ128" s="408"/>
      <c r="HR128" s="408"/>
      <c r="HS128" s="408"/>
      <c r="HT128" s="408"/>
      <c r="HU128" s="408"/>
      <c r="HV128" s="408"/>
      <c r="HW128" s="408"/>
      <c r="HX128" s="408"/>
      <c r="HY128" s="408"/>
      <c r="HZ128" s="408"/>
      <c r="IA128" s="408"/>
      <c r="IB128" s="408"/>
      <c r="IC128" s="408"/>
      <c r="ID128" s="408"/>
      <c r="IE128" s="408"/>
      <c r="IF128" s="408"/>
      <c r="IG128" s="408"/>
      <c r="IH128" s="408"/>
      <c r="II128" s="408"/>
      <c r="IJ128" s="408"/>
      <c r="IK128" s="408"/>
      <c r="IL128" s="408"/>
      <c r="IM128" s="408"/>
      <c r="IN128" s="408"/>
      <c r="IO128" s="408"/>
      <c r="IP128" s="408"/>
      <c r="IQ128" s="408"/>
      <c r="IR128" s="408"/>
      <c r="IS128" s="408"/>
      <c r="IT128" s="408"/>
      <c r="IU128" s="408"/>
      <c r="IV128" s="408"/>
      <c r="IW128" s="408"/>
      <c r="IX128" s="408"/>
      <c r="IY128" s="408"/>
      <c r="IZ128" s="408"/>
      <c r="JA128" s="408"/>
      <c r="JB128" s="408"/>
      <c r="JC128" s="408"/>
      <c r="JD128" s="408"/>
      <c r="JE128" s="408"/>
      <c r="JF128" s="408"/>
      <c r="JG128" s="408"/>
      <c r="JH128" s="408"/>
      <c r="JI128" s="408"/>
      <c r="JJ128" s="408"/>
      <c r="JK128" s="408"/>
      <c r="JL128" s="408"/>
      <c r="JM128" s="408"/>
      <c r="JN128" s="408"/>
      <c r="JO128" s="408"/>
      <c r="JP128" s="408"/>
      <c r="JQ128" s="408"/>
      <c r="JR128" s="408"/>
      <c r="JS128" s="408"/>
      <c r="JT128" s="408"/>
      <c r="JU128" s="408"/>
      <c r="JV128" s="408"/>
      <c r="JW128" s="408"/>
      <c r="JX128" s="408"/>
      <c r="JY128" s="408"/>
      <c r="JZ128" s="408"/>
      <c r="KA128" s="408"/>
      <c r="KB128" s="408"/>
      <c r="KC128" s="408"/>
      <c r="KD128" s="408"/>
      <c r="KE128" s="408"/>
      <c r="KF128" s="408"/>
      <c r="KG128" s="408"/>
      <c r="KH128" s="408"/>
      <c r="KI128" s="408"/>
      <c r="KJ128" s="408"/>
      <c r="KK128" s="408"/>
      <c r="KL128" s="408"/>
      <c r="KM128" s="408"/>
      <c r="KN128" s="408"/>
      <c r="KO128" s="408"/>
      <c r="KP128" s="408"/>
      <c r="KQ128" s="408"/>
      <c r="KR128" s="408"/>
      <c r="KS128" s="408"/>
      <c r="KT128" s="408"/>
      <c r="KU128" s="408"/>
      <c r="KV128" s="408"/>
      <c r="KW128" s="408"/>
      <c r="KX128" s="408"/>
      <c r="KY128" s="408"/>
      <c r="KZ128" s="408"/>
      <c r="LA128" s="408"/>
      <c r="LB128" s="408"/>
      <c r="LC128" s="408"/>
      <c r="LD128" s="408"/>
      <c r="LE128" s="408"/>
      <c r="LF128" s="408"/>
      <c r="LG128" s="408"/>
      <c r="LH128" s="408"/>
      <c r="LI128" s="408"/>
      <c r="LJ128" s="408"/>
      <c r="LK128" s="408"/>
      <c r="LL128" s="408"/>
      <c r="LM128" s="408"/>
      <c r="LN128" s="408"/>
      <c r="LO128" s="408"/>
      <c r="LP128" s="408"/>
      <c r="LQ128" s="408"/>
      <c r="LR128" s="408"/>
      <c r="LS128" s="408"/>
      <c r="LT128" s="408"/>
      <c r="LU128" s="408"/>
      <c r="LV128" s="408"/>
      <c r="LW128" s="408"/>
      <c r="LX128" s="408"/>
      <c r="LY128" s="408"/>
      <c r="LZ128" s="408"/>
      <c r="MA128" s="408"/>
      <c r="MB128" s="408"/>
      <c r="MC128" s="408"/>
      <c r="MD128" s="408"/>
      <c r="ME128" s="408"/>
      <c r="MF128" s="408"/>
      <c r="MG128" s="408"/>
      <c r="MH128" s="408"/>
      <c r="MI128" s="408"/>
      <c r="MJ128" s="408"/>
      <c r="MK128" s="408"/>
      <c r="ML128" s="408"/>
      <c r="MM128" s="408"/>
      <c r="MN128" s="408"/>
      <c r="MO128" s="408"/>
      <c r="MP128" s="408"/>
      <c r="MQ128" s="408"/>
      <c r="MR128" s="408"/>
      <c r="MS128" s="408"/>
      <c r="MT128" s="408"/>
      <c r="MU128" s="408"/>
      <c r="MV128" s="408"/>
      <c r="MW128" s="408"/>
      <c r="MX128" s="408"/>
      <c r="MY128" s="408"/>
      <c r="MZ128" s="408"/>
      <c r="NA128" s="408"/>
      <c r="NB128" s="408"/>
      <c r="NC128" s="408"/>
      <c r="ND128" s="408"/>
      <c r="NE128" s="408"/>
      <c r="NF128" s="408"/>
      <c r="NG128" s="408"/>
      <c r="NH128" s="408"/>
      <c r="NI128" s="408"/>
      <c r="NJ128" s="408"/>
      <c r="NK128" s="408"/>
      <c r="NL128" s="408"/>
      <c r="NM128" s="408"/>
      <c r="NN128" s="408"/>
      <c r="NO128" s="408"/>
      <c r="NP128" s="408"/>
      <c r="NQ128" s="408"/>
      <c r="NR128" s="408"/>
      <c r="NS128" s="408"/>
      <c r="NT128" s="408"/>
      <c r="NU128" s="408"/>
      <c r="NV128" s="408"/>
      <c r="NW128" s="408"/>
      <c r="NX128" s="408"/>
      <c r="NY128" s="408"/>
      <c r="NZ128" s="408"/>
      <c r="OA128" s="408"/>
      <c r="OB128" s="408"/>
      <c r="OC128" s="408"/>
      <c r="OD128" s="408"/>
      <c r="OE128" s="408"/>
      <c r="OF128" s="408"/>
      <c r="OG128" s="408"/>
      <c r="OH128" s="408"/>
      <c r="OI128" s="408"/>
      <c r="OJ128" s="408"/>
      <c r="OK128" s="408"/>
      <c r="OL128" s="408"/>
      <c r="OM128" s="408"/>
      <c r="ON128" s="408"/>
      <c r="OO128" s="408"/>
      <c r="OP128" s="408"/>
      <c r="OQ128" s="408"/>
      <c r="OR128" s="408"/>
      <c r="OS128" s="408"/>
      <c r="OT128" s="408"/>
      <c r="OU128" s="408"/>
      <c r="OV128" s="408"/>
      <c r="OW128" s="408"/>
      <c r="OX128" s="408"/>
      <c r="OY128" s="408"/>
      <c r="OZ128" s="408"/>
      <c r="PA128" s="408"/>
      <c r="PB128" s="408"/>
      <c r="PC128" s="408"/>
      <c r="PD128" s="408"/>
      <c r="PE128" s="408"/>
      <c r="PF128" s="408"/>
      <c r="PG128" s="408"/>
      <c r="PH128" s="408"/>
      <c r="PI128" s="408"/>
      <c r="PJ128" s="408"/>
      <c r="PK128" s="408"/>
      <c r="PL128" s="408"/>
      <c r="PM128" s="408"/>
      <c r="PN128" s="408"/>
      <c r="PO128" s="408"/>
      <c r="PP128" s="408"/>
      <c r="PQ128" s="408"/>
      <c r="PR128" s="408"/>
      <c r="PS128" s="408"/>
      <c r="PT128" s="408"/>
      <c r="PU128" s="408"/>
      <c r="PV128" s="408"/>
      <c r="PW128" s="408"/>
      <c r="PX128" s="408"/>
      <c r="PY128" s="408"/>
      <c r="PZ128" s="408"/>
      <c r="QA128" s="408"/>
      <c r="QB128" s="408"/>
      <c r="QC128" s="408"/>
      <c r="QD128" s="408"/>
      <c r="QE128" s="408"/>
      <c r="QF128" s="408"/>
      <c r="QG128" s="408"/>
      <c r="QH128" s="408"/>
      <c r="QI128" s="408"/>
      <c r="QJ128" s="408"/>
      <c r="QK128" s="408"/>
      <c r="QL128" s="408"/>
      <c r="QM128" s="408"/>
      <c r="QN128" s="408"/>
      <c r="QO128" s="408"/>
      <c r="QP128" s="408"/>
      <c r="QQ128" s="408"/>
      <c r="QR128" s="408"/>
      <c r="QS128" s="408"/>
      <c r="QT128" s="408"/>
      <c r="QU128" s="408"/>
      <c r="QV128" s="408"/>
      <c r="QW128" s="408"/>
      <c r="QX128" s="408"/>
      <c r="QY128" s="408"/>
      <c r="QZ128" s="408"/>
      <c r="RA128" s="408"/>
      <c r="RB128" s="408"/>
      <c r="RC128" s="408"/>
      <c r="RD128" s="408"/>
      <c r="RE128" s="408"/>
      <c r="RF128" s="408"/>
      <c r="RG128" s="408"/>
      <c r="RH128" s="408"/>
      <c r="RI128" s="408"/>
      <c r="RJ128" s="408"/>
      <c r="RK128" s="408"/>
      <c r="RL128" s="408"/>
      <c r="RM128" s="408"/>
      <c r="RN128" s="408"/>
      <c r="RO128" s="408"/>
      <c r="RP128" s="408"/>
      <c r="RQ128" s="408"/>
      <c r="RR128" s="408"/>
      <c r="RS128" s="408"/>
      <c r="RT128" s="408"/>
      <c r="RU128" s="408"/>
      <c r="RV128" s="408"/>
      <c r="RW128" s="408"/>
      <c r="RX128" s="408"/>
      <c r="RY128" s="408"/>
      <c r="RZ128" s="408"/>
      <c r="SA128" s="408"/>
      <c r="SB128" s="408"/>
      <c r="SC128" s="408"/>
      <c r="SD128" s="408"/>
      <c r="SE128" s="408"/>
      <c r="SF128" s="408"/>
      <c r="SG128" s="408"/>
      <c r="SH128" s="408"/>
      <c r="SI128" s="408"/>
      <c r="SJ128" s="408"/>
      <c r="SK128" s="408"/>
      <c r="SL128" s="408"/>
      <c r="SM128" s="408"/>
      <c r="SN128" s="408"/>
      <c r="SO128" s="408"/>
      <c r="SP128" s="408"/>
      <c r="SQ128" s="408"/>
      <c r="SR128" s="408"/>
      <c r="SS128" s="408"/>
      <c r="ST128" s="408"/>
      <c r="SU128" s="408"/>
      <c r="SV128" s="408"/>
      <c r="SW128" s="408"/>
      <c r="SX128" s="408"/>
      <c r="SY128" s="408"/>
      <c r="SZ128" s="408"/>
      <c r="TA128" s="408"/>
      <c r="TB128" s="408"/>
      <c r="TC128" s="408"/>
      <c r="TD128" s="408"/>
      <c r="TE128" s="408"/>
      <c r="TF128" s="408"/>
      <c r="TG128" s="408"/>
      <c r="TH128" s="408"/>
      <c r="TI128" s="408"/>
      <c r="TJ128" s="408"/>
      <c r="TK128" s="408"/>
      <c r="TL128" s="408"/>
      <c r="TM128" s="408"/>
      <c r="TN128" s="408"/>
      <c r="TO128" s="408"/>
      <c r="TP128" s="408"/>
      <c r="TQ128" s="408"/>
      <c r="TR128" s="408"/>
      <c r="TS128" s="408"/>
      <c r="TT128" s="408"/>
      <c r="TU128" s="408"/>
      <c r="TV128" s="408"/>
      <c r="TW128" s="408"/>
      <c r="TX128" s="408"/>
      <c r="TY128" s="408"/>
      <c r="TZ128" s="408"/>
      <c r="UA128" s="408"/>
      <c r="UB128" s="408"/>
      <c r="UC128" s="408"/>
      <c r="UD128" s="408"/>
      <c r="UE128" s="408"/>
      <c r="UF128" s="408"/>
      <c r="UG128" s="408"/>
      <c r="UH128" s="408"/>
      <c r="UI128" s="408"/>
      <c r="UJ128" s="408"/>
      <c r="UK128" s="408"/>
      <c r="UL128" s="408"/>
      <c r="UM128" s="408"/>
      <c r="UN128" s="408"/>
      <c r="UO128" s="408"/>
      <c r="UP128" s="408"/>
      <c r="UQ128" s="408"/>
      <c r="UR128" s="408"/>
      <c r="US128" s="408"/>
      <c r="UT128" s="408"/>
      <c r="UU128" s="408"/>
      <c r="UV128" s="408"/>
      <c r="UW128" s="408"/>
      <c r="UX128" s="408"/>
      <c r="UY128" s="408"/>
      <c r="UZ128" s="408"/>
      <c r="VA128" s="408"/>
      <c r="VB128" s="408"/>
      <c r="VC128" s="408"/>
      <c r="VD128" s="408"/>
      <c r="VE128" s="408"/>
      <c r="VF128" s="408"/>
      <c r="VG128" s="408"/>
      <c r="VH128" s="408"/>
      <c r="VI128" s="408"/>
      <c r="VJ128" s="408"/>
      <c r="VK128" s="408"/>
      <c r="VL128" s="408"/>
      <c r="VM128" s="408"/>
      <c r="VN128" s="408"/>
      <c r="VO128" s="408"/>
      <c r="VP128" s="408"/>
      <c r="VQ128" s="408"/>
      <c r="VR128" s="408"/>
      <c r="VS128" s="408"/>
      <c r="VT128" s="408"/>
      <c r="VU128" s="408"/>
      <c r="VV128" s="408"/>
      <c r="VW128" s="408"/>
      <c r="VX128" s="408"/>
      <c r="VY128" s="408"/>
      <c r="VZ128" s="408"/>
      <c r="WA128" s="408"/>
      <c r="WB128" s="408"/>
      <c r="WC128" s="408"/>
      <c r="WD128" s="408"/>
      <c r="WE128" s="408"/>
      <c r="WF128" s="408"/>
      <c r="WG128" s="408"/>
      <c r="WH128" s="408"/>
      <c r="WI128" s="408"/>
      <c r="WJ128" s="408"/>
      <c r="WK128" s="408"/>
      <c r="WL128" s="408"/>
      <c r="WM128" s="408"/>
      <c r="WN128" s="408"/>
      <c r="WO128" s="408"/>
      <c r="WP128" s="408"/>
      <c r="WQ128" s="408"/>
      <c r="WR128" s="408"/>
      <c r="WS128" s="408"/>
      <c r="WT128" s="408"/>
      <c r="WU128" s="408"/>
      <c r="WV128" s="408"/>
      <c r="WW128" s="408"/>
      <c r="WX128" s="408"/>
      <c r="WY128" s="408"/>
      <c r="WZ128" s="408"/>
      <c r="XA128" s="408"/>
      <c r="XB128" s="408"/>
      <c r="XC128" s="408"/>
      <c r="XD128" s="408"/>
      <c r="XE128" s="408"/>
      <c r="XF128" s="408"/>
      <c r="XG128" s="408"/>
      <c r="XH128" s="408"/>
      <c r="XI128" s="408"/>
      <c r="XJ128" s="408"/>
      <c r="XK128" s="408"/>
      <c r="XL128" s="408"/>
      <c r="XM128" s="408"/>
      <c r="XN128" s="408"/>
      <c r="XO128" s="408"/>
      <c r="XP128" s="408"/>
      <c r="XQ128" s="408"/>
      <c r="XR128" s="408"/>
      <c r="XS128" s="408"/>
      <c r="XT128" s="408"/>
      <c r="XU128" s="408"/>
      <c r="XV128" s="408"/>
      <c r="XW128" s="408"/>
      <c r="XX128" s="408"/>
      <c r="XY128" s="408"/>
      <c r="XZ128" s="408"/>
      <c r="YA128" s="408"/>
      <c r="YB128" s="408"/>
      <c r="YC128" s="408"/>
      <c r="YD128" s="408"/>
      <c r="YE128" s="408"/>
      <c r="YF128" s="408"/>
      <c r="YG128" s="408"/>
      <c r="YH128" s="408"/>
      <c r="YI128" s="408"/>
      <c r="YJ128" s="408"/>
      <c r="YK128" s="408"/>
      <c r="YL128" s="408"/>
      <c r="YM128" s="408"/>
      <c r="YN128" s="408"/>
      <c r="YO128" s="408"/>
      <c r="YP128" s="408"/>
      <c r="YQ128" s="408"/>
      <c r="YR128" s="408"/>
      <c r="YS128" s="408"/>
      <c r="YT128" s="408"/>
      <c r="YU128" s="408"/>
      <c r="YV128" s="408"/>
      <c r="YW128" s="408"/>
      <c r="YX128" s="408"/>
      <c r="YY128" s="408"/>
      <c r="YZ128" s="408"/>
      <c r="ZA128" s="408"/>
      <c r="ZB128" s="408"/>
      <c r="ZC128" s="408"/>
      <c r="ZD128" s="408"/>
      <c r="ZE128" s="408"/>
      <c r="ZF128" s="408"/>
      <c r="ZG128" s="408"/>
      <c r="ZH128" s="408"/>
      <c r="ZI128" s="408"/>
      <c r="ZJ128" s="408"/>
      <c r="ZK128" s="408"/>
      <c r="ZL128" s="408"/>
      <c r="ZM128" s="408"/>
      <c r="ZN128" s="408"/>
      <c r="ZO128" s="408"/>
      <c r="ZP128" s="408"/>
      <c r="ZQ128" s="408"/>
      <c r="ZR128" s="408"/>
      <c r="ZS128" s="408"/>
      <c r="ZT128" s="408"/>
      <c r="ZU128" s="408"/>
      <c r="ZV128" s="408"/>
      <c r="ZW128" s="408"/>
      <c r="ZX128" s="408"/>
      <c r="ZY128" s="408"/>
      <c r="ZZ128" s="408"/>
    </row>
    <row r="129" spans="19:702" s="406" customFormat="1" ht="15.75">
      <c r="S129" s="408"/>
      <c r="T129" s="408"/>
      <c r="U129" s="408"/>
      <c r="V129" s="408"/>
      <c r="W129" s="408"/>
      <c r="X129" s="408"/>
      <c r="Y129" s="408"/>
      <c r="Z129" s="408"/>
      <c r="AA129" s="408"/>
      <c r="AB129" s="408"/>
      <c r="AC129" s="408"/>
      <c r="AD129" s="408"/>
      <c r="AE129" s="408"/>
      <c r="AF129" s="408"/>
      <c r="AG129" s="408"/>
      <c r="AH129" s="408"/>
      <c r="AI129" s="408"/>
      <c r="AJ129" s="408"/>
      <c r="AK129" s="408"/>
      <c r="AL129" s="408"/>
      <c r="AM129" s="408"/>
      <c r="AN129" s="408"/>
      <c r="AO129" s="408"/>
      <c r="AP129" s="408"/>
      <c r="AQ129" s="408"/>
      <c r="AR129" s="408"/>
      <c r="AS129" s="408"/>
      <c r="AT129" s="408"/>
      <c r="AU129" s="408"/>
      <c r="AV129" s="408"/>
      <c r="AW129" s="408"/>
      <c r="AX129" s="408"/>
      <c r="AY129" s="408"/>
      <c r="AZ129" s="408"/>
      <c r="BA129" s="408"/>
      <c r="BB129" s="408"/>
      <c r="BC129" s="408"/>
      <c r="BD129" s="408"/>
      <c r="BE129" s="408"/>
      <c r="BF129" s="408"/>
      <c r="BG129" s="408"/>
      <c r="BH129" s="408"/>
      <c r="BI129" s="408"/>
      <c r="BJ129" s="408"/>
      <c r="BK129" s="408"/>
      <c r="BL129" s="408"/>
      <c r="BM129" s="408"/>
      <c r="BN129" s="408"/>
      <c r="BO129" s="408"/>
      <c r="BP129" s="408"/>
      <c r="BQ129" s="408"/>
      <c r="BR129" s="408"/>
      <c r="BS129" s="408"/>
      <c r="BT129" s="408"/>
      <c r="BU129" s="408"/>
      <c r="BV129" s="408"/>
      <c r="BW129" s="408"/>
      <c r="BX129" s="408"/>
      <c r="BY129" s="408"/>
      <c r="BZ129" s="408"/>
      <c r="CA129" s="408"/>
      <c r="CB129" s="408"/>
      <c r="CC129" s="408"/>
      <c r="CD129" s="408"/>
      <c r="CE129" s="408"/>
      <c r="CF129" s="408"/>
      <c r="CG129" s="408"/>
      <c r="CH129" s="408"/>
      <c r="CI129" s="408"/>
      <c r="CJ129" s="408"/>
      <c r="CK129" s="408"/>
      <c r="CL129" s="408"/>
      <c r="CM129" s="408"/>
      <c r="CN129" s="408"/>
      <c r="CO129" s="408"/>
      <c r="CP129" s="408"/>
      <c r="CQ129" s="408"/>
      <c r="CR129" s="408"/>
      <c r="CS129" s="408"/>
      <c r="CT129" s="408"/>
      <c r="CU129" s="408"/>
      <c r="CV129" s="408"/>
      <c r="CW129" s="408"/>
      <c r="CX129" s="408"/>
      <c r="CY129" s="408"/>
      <c r="CZ129" s="408"/>
      <c r="DA129" s="408"/>
      <c r="DB129" s="408"/>
      <c r="DC129" s="408"/>
      <c r="DD129" s="408"/>
      <c r="DE129" s="408"/>
      <c r="DF129" s="408"/>
      <c r="DG129" s="408"/>
      <c r="DH129" s="408"/>
      <c r="DI129" s="408"/>
      <c r="DJ129" s="408"/>
      <c r="DK129" s="408"/>
      <c r="DL129" s="408"/>
      <c r="DM129" s="408"/>
      <c r="DN129" s="408"/>
      <c r="DO129" s="408"/>
      <c r="DP129" s="408"/>
      <c r="DQ129" s="408"/>
      <c r="DR129" s="408"/>
      <c r="DS129" s="408"/>
      <c r="DT129" s="408"/>
      <c r="DU129" s="408"/>
      <c r="DV129" s="408"/>
      <c r="DW129" s="408"/>
      <c r="DX129" s="408"/>
      <c r="DY129" s="408"/>
      <c r="DZ129" s="408"/>
      <c r="EA129" s="408"/>
      <c r="EB129" s="408"/>
      <c r="EC129" s="408"/>
      <c r="ED129" s="408"/>
      <c r="EE129" s="408"/>
      <c r="EF129" s="408"/>
      <c r="EG129" s="408"/>
      <c r="EH129" s="408"/>
      <c r="EI129" s="408"/>
      <c r="EJ129" s="408"/>
      <c r="EK129" s="408"/>
      <c r="EL129" s="408"/>
      <c r="EM129" s="408"/>
      <c r="EN129" s="408"/>
      <c r="EO129" s="408"/>
      <c r="EP129" s="408"/>
      <c r="EQ129" s="408"/>
      <c r="ER129" s="408"/>
      <c r="ES129" s="408"/>
      <c r="ET129" s="408"/>
      <c r="EU129" s="408"/>
      <c r="EV129" s="408"/>
      <c r="EW129" s="408"/>
      <c r="EX129" s="408"/>
      <c r="EY129" s="408"/>
      <c r="EZ129" s="408"/>
      <c r="FA129" s="408"/>
      <c r="FB129" s="408"/>
      <c r="FC129" s="408"/>
      <c r="FD129" s="408"/>
      <c r="FE129" s="408"/>
      <c r="FF129" s="408"/>
      <c r="FG129" s="408"/>
      <c r="FH129" s="408"/>
      <c r="FI129" s="408"/>
      <c r="FJ129" s="408"/>
      <c r="FK129" s="408"/>
      <c r="FL129" s="408"/>
      <c r="FM129" s="408"/>
      <c r="FN129" s="408"/>
      <c r="FO129" s="408"/>
      <c r="FP129" s="408"/>
      <c r="FQ129" s="408"/>
      <c r="FR129" s="408"/>
      <c r="FS129" s="408"/>
      <c r="FT129" s="408"/>
      <c r="FU129" s="408"/>
      <c r="FV129" s="408"/>
      <c r="FW129" s="408"/>
      <c r="FX129" s="408"/>
      <c r="FY129" s="408"/>
      <c r="FZ129" s="408"/>
      <c r="GA129" s="408"/>
      <c r="GB129" s="408"/>
      <c r="GC129" s="408"/>
      <c r="GD129" s="408"/>
      <c r="GE129" s="408"/>
      <c r="GF129" s="408"/>
      <c r="GG129" s="408"/>
      <c r="GH129" s="408"/>
      <c r="GI129" s="408"/>
      <c r="GJ129" s="408"/>
      <c r="GK129" s="408"/>
      <c r="GL129" s="408"/>
      <c r="GM129" s="408"/>
      <c r="GN129" s="408"/>
      <c r="GO129" s="408"/>
      <c r="GP129" s="408"/>
      <c r="GQ129" s="408"/>
      <c r="GR129" s="408"/>
      <c r="GS129" s="408"/>
      <c r="GT129" s="408"/>
      <c r="GU129" s="408"/>
      <c r="GV129" s="408"/>
      <c r="GW129" s="408"/>
      <c r="GX129" s="408"/>
      <c r="GY129" s="408"/>
      <c r="GZ129" s="408"/>
      <c r="HA129" s="408"/>
      <c r="HB129" s="408"/>
      <c r="HC129" s="408"/>
      <c r="HD129" s="408"/>
      <c r="HE129" s="408"/>
      <c r="HF129" s="408"/>
      <c r="HG129" s="408"/>
      <c r="HH129" s="408"/>
      <c r="HI129" s="408"/>
      <c r="HJ129" s="408"/>
      <c r="HK129" s="408"/>
      <c r="HL129" s="408"/>
      <c r="HM129" s="408"/>
      <c r="HN129" s="408"/>
      <c r="HO129" s="408"/>
      <c r="HP129" s="408"/>
      <c r="HQ129" s="408"/>
      <c r="HR129" s="408"/>
      <c r="HS129" s="408"/>
      <c r="HT129" s="408"/>
      <c r="HU129" s="408"/>
      <c r="HV129" s="408"/>
      <c r="HW129" s="408"/>
      <c r="HX129" s="408"/>
      <c r="HY129" s="408"/>
      <c r="HZ129" s="408"/>
      <c r="IA129" s="408"/>
      <c r="IB129" s="408"/>
      <c r="IC129" s="408"/>
      <c r="ID129" s="408"/>
      <c r="IE129" s="408"/>
      <c r="IF129" s="408"/>
      <c r="IG129" s="408"/>
      <c r="IH129" s="408"/>
      <c r="II129" s="408"/>
      <c r="IJ129" s="408"/>
      <c r="IK129" s="408"/>
      <c r="IL129" s="408"/>
      <c r="IM129" s="408"/>
      <c r="IN129" s="408"/>
      <c r="IO129" s="408"/>
      <c r="IP129" s="408"/>
      <c r="IQ129" s="408"/>
      <c r="IR129" s="408"/>
      <c r="IS129" s="408"/>
      <c r="IT129" s="408"/>
      <c r="IU129" s="408"/>
      <c r="IV129" s="408"/>
      <c r="IW129" s="408"/>
      <c r="IX129" s="408"/>
      <c r="IY129" s="408"/>
      <c r="IZ129" s="408"/>
      <c r="JA129" s="408"/>
      <c r="JB129" s="408"/>
      <c r="JC129" s="408"/>
      <c r="JD129" s="408"/>
      <c r="JE129" s="408"/>
      <c r="JF129" s="408"/>
      <c r="JG129" s="408"/>
      <c r="JH129" s="408"/>
      <c r="JI129" s="408"/>
      <c r="JJ129" s="408"/>
      <c r="JK129" s="408"/>
      <c r="JL129" s="408"/>
      <c r="JM129" s="408"/>
      <c r="JN129" s="408"/>
      <c r="JO129" s="408"/>
      <c r="JP129" s="408"/>
      <c r="JQ129" s="408"/>
      <c r="JR129" s="408"/>
      <c r="JS129" s="408"/>
      <c r="JT129" s="408"/>
      <c r="JU129" s="408"/>
      <c r="JV129" s="408"/>
      <c r="JW129" s="408"/>
      <c r="JX129" s="408"/>
      <c r="JY129" s="408"/>
      <c r="JZ129" s="408"/>
      <c r="KA129" s="408"/>
      <c r="KB129" s="408"/>
      <c r="KC129" s="408"/>
      <c r="KD129" s="408"/>
      <c r="KE129" s="408"/>
      <c r="KF129" s="408"/>
      <c r="KG129" s="408"/>
      <c r="KH129" s="408"/>
      <c r="KI129" s="408"/>
      <c r="KJ129" s="408"/>
      <c r="KK129" s="408"/>
      <c r="KL129" s="408"/>
      <c r="KM129" s="408"/>
      <c r="KN129" s="408"/>
      <c r="KO129" s="408"/>
      <c r="KP129" s="408"/>
      <c r="KQ129" s="408"/>
      <c r="KR129" s="408"/>
      <c r="KS129" s="408"/>
      <c r="KT129" s="408"/>
      <c r="KU129" s="408"/>
      <c r="KV129" s="408"/>
      <c r="KW129" s="408"/>
      <c r="KX129" s="408"/>
      <c r="KY129" s="408"/>
      <c r="KZ129" s="408"/>
      <c r="LA129" s="408"/>
      <c r="LB129" s="408"/>
      <c r="LC129" s="408"/>
      <c r="LD129" s="408"/>
      <c r="LE129" s="408"/>
      <c r="LF129" s="408"/>
      <c r="LG129" s="408"/>
      <c r="LH129" s="408"/>
      <c r="LI129" s="408"/>
      <c r="LJ129" s="408"/>
      <c r="LK129" s="408"/>
      <c r="LL129" s="408"/>
      <c r="LM129" s="408"/>
      <c r="LN129" s="408"/>
      <c r="LO129" s="408"/>
      <c r="LP129" s="408"/>
      <c r="LQ129" s="408"/>
      <c r="LR129" s="408"/>
      <c r="LS129" s="408"/>
      <c r="LT129" s="408"/>
      <c r="LU129" s="408"/>
      <c r="LV129" s="408"/>
      <c r="LW129" s="408"/>
      <c r="LX129" s="408"/>
      <c r="LY129" s="408"/>
      <c r="LZ129" s="408"/>
      <c r="MA129" s="408"/>
      <c r="MB129" s="408"/>
      <c r="MC129" s="408"/>
      <c r="MD129" s="408"/>
      <c r="ME129" s="408"/>
      <c r="MF129" s="408"/>
      <c r="MG129" s="408"/>
      <c r="MH129" s="408"/>
      <c r="MI129" s="408"/>
      <c r="MJ129" s="408"/>
      <c r="MK129" s="408"/>
      <c r="ML129" s="408"/>
      <c r="MM129" s="408"/>
      <c r="MN129" s="408"/>
      <c r="MO129" s="408"/>
      <c r="MP129" s="408"/>
      <c r="MQ129" s="408"/>
      <c r="MR129" s="408"/>
      <c r="MS129" s="408"/>
      <c r="MT129" s="408"/>
      <c r="MU129" s="408"/>
      <c r="MV129" s="408"/>
      <c r="MW129" s="408"/>
      <c r="MX129" s="408"/>
      <c r="MY129" s="408"/>
      <c r="MZ129" s="408"/>
      <c r="NA129" s="408"/>
      <c r="NB129" s="408"/>
      <c r="NC129" s="408"/>
      <c r="ND129" s="408"/>
      <c r="NE129" s="408"/>
      <c r="NF129" s="408"/>
      <c r="NG129" s="408"/>
      <c r="NH129" s="408"/>
      <c r="NI129" s="408"/>
      <c r="NJ129" s="408"/>
      <c r="NK129" s="408"/>
      <c r="NL129" s="408"/>
      <c r="NM129" s="408"/>
      <c r="NN129" s="408"/>
      <c r="NO129" s="408"/>
      <c r="NP129" s="408"/>
      <c r="NQ129" s="408"/>
      <c r="NR129" s="408"/>
      <c r="NS129" s="408"/>
      <c r="NT129" s="408"/>
      <c r="NU129" s="408"/>
      <c r="NV129" s="408"/>
      <c r="NW129" s="408"/>
      <c r="NX129" s="408"/>
      <c r="NY129" s="408"/>
      <c r="NZ129" s="408"/>
      <c r="OA129" s="408"/>
      <c r="OB129" s="408"/>
      <c r="OC129" s="408"/>
      <c r="OD129" s="408"/>
      <c r="OE129" s="408"/>
      <c r="OF129" s="408"/>
      <c r="OG129" s="408"/>
      <c r="OH129" s="408"/>
      <c r="OI129" s="408"/>
      <c r="OJ129" s="408"/>
      <c r="OK129" s="408"/>
      <c r="OL129" s="408"/>
      <c r="OM129" s="408"/>
      <c r="ON129" s="408"/>
      <c r="OO129" s="408"/>
      <c r="OP129" s="408"/>
      <c r="OQ129" s="408"/>
      <c r="OR129" s="408"/>
      <c r="OS129" s="408"/>
      <c r="OT129" s="408"/>
      <c r="OU129" s="408"/>
      <c r="OV129" s="408"/>
      <c r="OW129" s="408"/>
      <c r="OX129" s="408"/>
      <c r="OY129" s="408"/>
      <c r="OZ129" s="408"/>
      <c r="PA129" s="408"/>
      <c r="PB129" s="408"/>
      <c r="PC129" s="408"/>
      <c r="PD129" s="408"/>
      <c r="PE129" s="408"/>
      <c r="PF129" s="408"/>
      <c r="PG129" s="408"/>
      <c r="PH129" s="408"/>
      <c r="PI129" s="408"/>
      <c r="PJ129" s="408"/>
      <c r="PK129" s="408"/>
      <c r="PL129" s="408"/>
      <c r="PM129" s="408"/>
      <c r="PN129" s="408"/>
      <c r="PO129" s="408"/>
      <c r="PP129" s="408"/>
      <c r="PQ129" s="408"/>
      <c r="PR129" s="408"/>
      <c r="PS129" s="408"/>
      <c r="PT129" s="408"/>
      <c r="PU129" s="408"/>
      <c r="PV129" s="408"/>
      <c r="PW129" s="408"/>
      <c r="PX129" s="408"/>
      <c r="PY129" s="408"/>
      <c r="PZ129" s="408"/>
      <c r="QA129" s="408"/>
      <c r="QB129" s="408"/>
      <c r="QC129" s="408"/>
      <c r="QD129" s="408"/>
      <c r="QE129" s="408"/>
      <c r="QF129" s="408"/>
      <c r="QG129" s="408"/>
      <c r="QH129" s="408"/>
      <c r="QI129" s="408"/>
      <c r="QJ129" s="408"/>
      <c r="QK129" s="408"/>
      <c r="QL129" s="408"/>
      <c r="QM129" s="408"/>
      <c r="QN129" s="408"/>
      <c r="QO129" s="408"/>
      <c r="QP129" s="408"/>
      <c r="QQ129" s="408"/>
      <c r="QR129" s="408"/>
      <c r="QS129" s="408"/>
      <c r="QT129" s="408"/>
      <c r="QU129" s="408"/>
      <c r="QV129" s="408"/>
      <c r="QW129" s="408"/>
      <c r="QX129" s="408"/>
      <c r="QY129" s="408"/>
      <c r="QZ129" s="408"/>
      <c r="RA129" s="408"/>
      <c r="RB129" s="408"/>
      <c r="RC129" s="408"/>
      <c r="RD129" s="408"/>
      <c r="RE129" s="408"/>
      <c r="RF129" s="408"/>
      <c r="RG129" s="408"/>
      <c r="RH129" s="408"/>
      <c r="RI129" s="408"/>
      <c r="RJ129" s="408"/>
      <c r="RK129" s="408"/>
      <c r="RL129" s="408"/>
      <c r="RM129" s="408"/>
      <c r="RN129" s="408"/>
      <c r="RO129" s="408"/>
      <c r="RP129" s="408"/>
      <c r="RQ129" s="408"/>
      <c r="RR129" s="408"/>
      <c r="RS129" s="408"/>
      <c r="RT129" s="408"/>
      <c r="RU129" s="408"/>
      <c r="RV129" s="408"/>
      <c r="RW129" s="408"/>
      <c r="RX129" s="408"/>
      <c r="RY129" s="408"/>
      <c r="RZ129" s="408"/>
      <c r="SA129" s="408"/>
      <c r="SB129" s="408"/>
      <c r="SC129" s="408"/>
      <c r="SD129" s="408"/>
      <c r="SE129" s="408"/>
      <c r="SF129" s="408"/>
      <c r="SG129" s="408"/>
      <c r="SH129" s="408"/>
      <c r="SI129" s="408"/>
      <c r="SJ129" s="408"/>
      <c r="SK129" s="408"/>
      <c r="SL129" s="408"/>
      <c r="SM129" s="408"/>
      <c r="SN129" s="408"/>
      <c r="SO129" s="408"/>
      <c r="SP129" s="408"/>
      <c r="SQ129" s="408"/>
      <c r="SR129" s="408"/>
      <c r="SS129" s="408"/>
      <c r="ST129" s="408"/>
      <c r="SU129" s="408"/>
      <c r="SV129" s="408"/>
      <c r="SW129" s="408"/>
      <c r="SX129" s="408"/>
      <c r="SY129" s="408"/>
      <c r="SZ129" s="408"/>
      <c r="TA129" s="408"/>
      <c r="TB129" s="408"/>
      <c r="TC129" s="408"/>
      <c r="TD129" s="408"/>
      <c r="TE129" s="408"/>
      <c r="TF129" s="408"/>
      <c r="TG129" s="408"/>
      <c r="TH129" s="408"/>
      <c r="TI129" s="408"/>
      <c r="TJ129" s="408"/>
      <c r="TK129" s="408"/>
      <c r="TL129" s="408"/>
      <c r="TM129" s="408"/>
      <c r="TN129" s="408"/>
      <c r="TO129" s="408"/>
      <c r="TP129" s="408"/>
      <c r="TQ129" s="408"/>
      <c r="TR129" s="408"/>
      <c r="TS129" s="408"/>
      <c r="TT129" s="408"/>
      <c r="TU129" s="408"/>
      <c r="TV129" s="408"/>
      <c r="TW129" s="408"/>
      <c r="TX129" s="408"/>
      <c r="TY129" s="408"/>
      <c r="TZ129" s="408"/>
      <c r="UA129" s="408"/>
      <c r="UB129" s="408"/>
      <c r="UC129" s="408"/>
      <c r="UD129" s="408"/>
      <c r="UE129" s="408"/>
      <c r="UF129" s="408"/>
      <c r="UG129" s="408"/>
      <c r="UH129" s="408"/>
      <c r="UI129" s="408"/>
      <c r="UJ129" s="408"/>
      <c r="UK129" s="408"/>
      <c r="UL129" s="408"/>
      <c r="UM129" s="408"/>
      <c r="UN129" s="408"/>
      <c r="UO129" s="408"/>
      <c r="UP129" s="408"/>
      <c r="UQ129" s="408"/>
      <c r="UR129" s="408"/>
      <c r="US129" s="408"/>
      <c r="UT129" s="408"/>
      <c r="UU129" s="408"/>
      <c r="UV129" s="408"/>
      <c r="UW129" s="408"/>
      <c r="UX129" s="408"/>
      <c r="UY129" s="408"/>
      <c r="UZ129" s="408"/>
      <c r="VA129" s="408"/>
      <c r="VB129" s="408"/>
      <c r="VC129" s="408"/>
      <c r="VD129" s="408"/>
      <c r="VE129" s="408"/>
      <c r="VF129" s="408"/>
      <c r="VG129" s="408"/>
      <c r="VH129" s="408"/>
      <c r="VI129" s="408"/>
      <c r="VJ129" s="408"/>
      <c r="VK129" s="408"/>
      <c r="VL129" s="408"/>
      <c r="VM129" s="408"/>
      <c r="VN129" s="408"/>
      <c r="VO129" s="408"/>
      <c r="VP129" s="408"/>
      <c r="VQ129" s="408"/>
      <c r="VR129" s="408"/>
      <c r="VS129" s="408"/>
      <c r="VT129" s="408"/>
      <c r="VU129" s="408"/>
      <c r="VV129" s="408"/>
      <c r="VW129" s="408"/>
      <c r="VX129" s="408"/>
      <c r="VY129" s="408"/>
      <c r="VZ129" s="408"/>
      <c r="WA129" s="408"/>
      <c r="WB129" s="408"/>
      <c r="WC129" s="408"/>
      <c r="WD129" s="408"/>
      <c r="WE129" s="408"/>
      <c r="WF129" s="408"/>
      <c r="WG129" s="408"/>
      <c r="WH129" s="408"/>
      <c r="WI129" s="408"/>
      <c r="WJ129" s="408"/>
      <c r="WK129" s="408"/>
      <c r="WL129" s="408"/>
      <c r="WM129" s="408"/>
      <c r="WN129" s="408"/>
      <c r="WO129" s="408"/>
      <c r="WP129" s="408"/>
      <c r="WQ129" s="408"/>
      <c r="WR129" s="408"/>
      <c r="WS129" s="408"/>
      <c r="WT129" s="408"/>
      <c r="WU129" s="408"/>
      <c r="WV129" s="408"/>
      <c r="WW129" s="408"/>
      <c r="WX129" s="408"/>
      <c r="WY129" s="408"/>
      <c r="WZ129" s="408"/>
      <c r="XA129" s="408"/>
      <c r="XB129" s="408"/>
      <c r="XC129" s="408"/>
      <c r="XD129" s="408"/>
      <c r="XE129" s="408"/>
      <c r="XF129" s="408"/>
      <c r="XG129" s="408"/>
      <c r="XH129" s="408"/>
      <c r="XI129" s="408"/>
      <c r="XJ129" s="408"/>
      <c r="XK129" s="408"/>
      <c r="XL129" s="408"/>
      <c r="XM129" s="408"/>
      <c r="XN129" s="408"/>
      <c r="XO129" s="408"/>
      <c r="XP129" s="408"/>
      <c r="XQ129" s="408"/>
      <c r="XR129" s="408"/>
      <c r="XS129" s="408"/>
      <c r="XT129" s="408"/>
      <c r="XU129" s="408"/>
      <c r="XV129" s="408"/>
      <c r="XW129" s="408"/>
      <c r="XX129" s="408"/>
      <c r="XY129" s="408"/>
      <c r="XZ129" s="408"/>
      <c r="YA129" s="408"/>
      <c r="YB129" s="408"/>
      <c r="YC129" s="408"/>
      <c r="YD129" s="408"/>
      <c r="YE129" s="408"/>
      <c r="YF129" s="408"/>
      <c r="YG129" s="408"/>
      <c r="YH129" s="408"/>
      <c r="YI129" s="408"/>
      <c r="YJ129" s="408"/>
      <c r="YK129" s="408"/>
      <c r="YL129" s="408"/>
      <c r="YM129" s="408"/>
      <c r="YN129" s="408"/>
      <c r="YO129" s="408"/>
      <c r="YP129" s="408"/>
      <c r="YQ129" s="408"/>
      <c r="YR129" s="408"/>
      <c r="YS129" s="408"/>
      <c r="YT129" s="408"/>
      <c r="YU129" s="408"/>
      <c r="YV129" s="408"/>
      <c r="YW129" s="408"/>
      <c r="YX129" s="408"/>
      <c r="YY129" s="408"/>
      <c r="YZ129" s="408"/>
      <c r="ZA129" s="408"/>
      <c r="ZB129" s="408"/>
      <c r="ZC129" s="408"/>
      <c r="ZD129" s="408"/>
      <c r="ZE129" s="408"/>
      <c r="ZF129" s="408"/>
      <c r="ZG129" s="408"/>
      <c r="ZH129" s="408"/>
      <c r="ZI129" s="408"/>
      <c r="ZJ129" s="408"/>
      <c r="ZK129" s="408"/>
      <c r="ZL129" s="408"/>
      <c r="ZM129" s="408"/>
      <c r="ZN129" s="408"/>
      <c r="ZO129" s="408"/>
      <c r="ZP129" s="408"/>
      <c r="ZQ129" s="408"/>
      <c r="ZR129" s="408"/>
      <c r="ZS129" s="408"/>
      <c r="ZT129" s="408"/>
      <c r="ZU129" s="408"/>
      <c r="ZV129" s="408"/>
      <c r="ZW129" s="408"/>
      <c r="ZX129" s="408"/>
      <c r="ZY129" s="408"/>
      <c r="ZZ129" s="408"/>
    </row>
    <row r="130" spans="19:702" s="406" customFormat="1" ht="15.75">
      <c r="S130" s="408"/>
      <c r="T130" s="408"/>
      <c r="U130" s="408"/>
      <c r="V130" s="408"/>
      <c r="W130" s="408"/>
      <c r="X130" s="408"/>
      <c r="Y130" s="408"/>
      <c r="Z130" s="408"/>
      <c r="AA130" s="408"/>
      <c r="AB130" s="408"/>
      <c r="AC130" s="408"/>
      <c r="AD130" s="408"/>
      <c r="AE130" s="408"/>
      <c r="AF130" s="408"/>
      <c r="AG130" s="408"/>
      <c r="AH130" s="408"/>
      <c r="AI130" s="408"/>
      <c r="AJ130" s="408"/>
      <c r="AK130" s="408"/>
      <c r="AL130" s="408"/>
      <c r="AM130" s="408"/>
      <c r="AN130" s="408"/>
      <c r="AO130" s="408"/>
      <c r="AP130" s="408"/>
      <c r="AQ130" s="408"/>
      <c r="AR130" s="408"/>
      <c r="AS130" s="408"/>
      <c r="AT130" s="408"/>
      <c r="AU130" s="408"/>
      <c r="AV130" s="408"/>
      <c r="AW130" s="408"/>
      <c r="AX130" s="408"/>
      <c r="AY130" s="408"/>
      <c r="AZ130" s="408"/>
      <c r="BA130" s="408"/>
      <c r="BB130" s="408"/>
      <c r="BC130" s="408"/>
      <c r="BD130" s="408"/>
      <c r="BE130" s="408"/>
      <c r="BF130" s="408"/>
      <c r="BG130" s="408"/>
      <c r="BH130" s="408"/>
      <c r="BI130" s="408"/>
      <c r="BJ130" s="408"/>
      <c r="BK130" s="408"/>
      <c r="BL130" s="408"/>
      <c r="BM130" s="408"/>
      <c r="BN130" s="408"/>
      <c r="BO130" s="408"/>
      <c r="BP130" s="408"/>
      <c r="BQ130" s="408"/>
      <c r="BR130" s="408"/>
      <c r="BS130" s="408"/>
      <c r="BT130" s="408"/>
      <c r="BU130" s="408"/>
      <c r="BV130" s="408"/>
      <c r="BW130" s="408"/>
      <c r="BX130" s="408"/>
      <c r="BY130" s="408"/>
      <c r="BZ130" s="408"/>
      <c r="CA130" s="408"/>
      <c r="CB130" s="408"/>
      <c r="CC130" s="408"/>
      <c r="CD130" s="408"/>
      <c r="CE130" s="408"/>
      <c r="CF130" s="408"/>
      <c r="CG130" s="408"/>
      <c r="CH130" s="408"/>
      <c r="CI130" s="408"/>
      <c r="CJ130" s="408"/>
      <c r="CK130" s="408"/>
      <c r="CL130" s="408"/>
      <c r="CM130" s="408"/>
      <c r="CN130" s="408"/>
      <c r="CO130" s="408"/>
      <c r="CP130" s="408"/>
      <c r="CQ130" s="408"/>
      <c r="CR130" s="408"/>
      <c r="CS130" s="408"/>
      <c r="CT130" s="408"/>
      <c r="CU130" s="408"/>
      <c r="CV130" s="408"/>
      <c r="CW130" s="408"/>
      <c r="CX130" s="408"/>
      <c r="CY130" s="408"/>
      <c r="CZ130" s="408"/>
      <c r="DA130" s="408"/>
      <c r="DB130" s="408"/>
      <c r="DC130" s="408"/>
      <c r="DD130" s="408"/>
      <c r="DE130" s="408"/>
      <c r="DF130" s="408"/>
      <c r="DG130" s="408"/>
      <c r="DH130" s="408"/>
      <c r="DI130" s="408"/>
      <c r="DJ130" s="408"/>
      <c r="DK130" s="408"/>
      <c r="DL130" s="408"/>
      <c r="DM130" s="408"/>
      <c r="DN130" s="408"/>
      <c r="DO130" s="408"/>
      <c r="DP130" s="408"/>
      <c r="DQ130" s="408"/>
      <c r="DR130" s="408"/>
      <c r="DS130" s="408"/>
      <c r="DT130" s="408"/>
      <c r="DU130" s="408"/>
      <c r="DV130" s="408"/>
      <c r="DW130" s="408"/>
      <c r="DX130" s="408"/>
      <c r="DY130" s="408"/>
      <c r="DZ130" s="408"/>
      <c r="EA130" s="408"/>
      <c r="EB130" s="408"/>
      <c r="EC130" s="408"/>
      <c r="ED130" s="408"/>
      <c r="EE130" s="408"/>
      <c r="EF130" s="408"/>
      <c r="EG130" s="408"/>
      <c r="EH130" s="408"/>
      <c r="EI130" s="408"/>
      <c r="EJ130" s="408"/>
      <c r="EK130" s="408"/>
      <c r="EL130" s="408"/>
      <c r="EM130" s="408"/>
      <c r="EN130" s="408"/>
      <c r="EO130" s="408"/>
      <c r="EP130" s="408"/>
      <c r="EQ130" s="408"/>
      <c r="ER130" s="408"/>
      <c r="ES130" s="408"/>
      <c r="ET130" s="408"/>
      <c r="EU130" s="408"/>
      <c r="EV130" s="408"/>
      <c r="EW130" s="408"/>
      <c r="EX130" s="408"/>
      <c r="EY130" s="408"/>
      <c r="EZ130" s="408"/>
      <c r="FA130" s="408"/>
      <c r="FB130" s="408"/>
      <c r="FC130" s="408"/>
      <c r="FD130" s="408"/>
      <c r="FE130" s="408"/>
      <c r="FF130" s="408"/>
      <c r="FG130" s="408"/>
      <c r="FH130" s="408"/>
      <c r="FI130" s="408"/>
      <c r="FJ130" s="408"/>
      <c r="FK130" s="408"/>
      <c r="FL130" s="408"/>
      <c r="FM130" s="408"/>
      <c r="FN130" s="408"/>
      <c r="FO130" s="408"/>
      <c r="FP130" s="408"/>
      <c r="FQ130" s="408"/>
      <c r="FR130" s="408"/>
      <c r="FS130" s="408"/>
      <c r="FT130" s="408"/>
      <c r="FU130" s="408"/>
      <c r="FV130" s="408"/>
      <c r="FW130" s="408"/>
      <c r="FX130" s="408"/>
      <c r="FY130" s="408"/>
      <c r="FZ130" s="408"/>
      <c r="GA130" s="408"/>
      <c r="GB130" s="408"/>
      <c r="GC130" s="408"/>
      <c r="GD130" s="408"/>
      <c r="GE130" s="408"/>
      <c r="GF130" s="408"/>
      <c r="GG130" s="408"/>
      <c r="GH130" s="408"/>
      <c r="GI130" s="408"/>
      <c r="GJ130" s="408"/>
      <c r="GK130" s="408"/>
      <c r="GL130" s="408"/>
      <c r="GM130" s="408"/>
      <c r="GN130" s="408"/>
      <c r="GO130" s="408"/>
      <c r="GP130" s="408"/>
      <c r="GQ130" s="408"/>
      <c r="GR130" s="408"/>
      <c r="GS130" s="408"/>
      <c r="GT130" s="408"/>
      <c r="GU130" s="408"/>
      <c r="GV130" s="408"/>
      <c r="GW130" s="408"/>
      <c r="GX130" s="408"/>
      <c r="GY130" s="408"/>
      <c r="GZ130" s="408"/>
      <c r="HA130" s="408"/>
      <c r="HB130" s="408"/>
      <c r="HC130" s="408"/>
      <c r="HD130" s="408"/>
      <c r="HE130" s="408"/>
      <c r="HF130" s="408"/>
      <c r="HG130" s="408"/>
      <c r="HH130" s="408"/>
      <c r="HI130" s="408"/>
      <c r="HJ130" s="408"/>
      <c r="HK130" s="408"/>
      <c r="HL130" s="408"/>
      <c r="HM130" s="408"/>
      <c r="HN130" s="408"/>
      <c r="HO130" s="408"/>
      <c r="HP130" s="408"/>
      <c r="HQ130" s="408"/>
      <c r="HR130" s="408"/>
      <c r="HS130" s="408"/>
      <c r="HT130" s="408"/>
      <c r="HU130" s="408"/>
      <c r="HV130" s="408"/>
      <c r="HW130" s="408"/>
      <c r="HX130" s="408"/>
      <c r="HY130" s="408"/>
      <c r="HZ130" s="408"/>
      <c r="IA130" s="408"/>
      <c r="IB130" s="408"/>
      <c r="IC130" s="408"/>
      <c r="ID130" s="408"/>
      <c r="IE130" s="408"/>
      <c r="IF130" s="408"/>
      <c r="IG130" s="408"/>
      <c r="IH130" s="408"/>
      <c r="II130" s="408"/>
      <c r="IJ130" s="408"/>
      <c r="IK130" s="408"/>
      <c r="IL130" s="408"/>
      <c r="IM130" s="408"/>
      <c r="IN130" s="408"/>
      <c r="IO130" s="408"/>
      <c r="IP130" s="408"/>
      <c r="IQ130" s="408"/>
      <c r="IR130" s="408"/>
      <c r="IS130" s="408"/>
      <c r="IT130" s="408"/>
      <c r="IU130" s="408"/>
      <c r="IV130" s="408"/>
      <c r="IW130" s="408"/>
      <c r="IX130" s="408"/>
      <c r="IY130" s="408"/>
      <c r="IZ130" s="408"/>
      <c r="JA130" s="408"/>
      <c r="JB130" s="408"/>
      <c r="JC130" s="408"/>
      <c r="JD130" s="408"/>
      <c r="JE130" s="408"/>
      <c r="JF130" s="408"/>
      <c r="JG130" s="408"/>
      <c r="JH130" s="408"/>
      <c r="JI130" s="408"/>
      <c r="JJ130" s="408"/>
      <c r="JK130" s="408"/>
      <c r="JL130" s="408"/>
      <c r="JM130" s="408"/>
      <c r="JN130" s="408"/>
      <c r="JO130" s="408"/>
      <c r="JP130" s="408"/>
      <c r="JQ130" s="408"/>
      <c r="JR130" s="408"/>
      <c r="JS130" s="408"/>
      <c r="JT130" s="408"/>
      <c r="JU130" s="408"/>
      <c r="JV130" s="408"/>
      <c r="JW130" s="408"/>
      <c r="JX130" s="408"/>
      <c r="JY130" s="408"/>
      <c r="JZ130" s="408"/>
      <c r="KA130" s="408"/>
      <c r="KB130" s="408"/>
      <c r="KC130" s="408"/>
      <c r="KD130" s="408"/>
      <c r="KE130" s="408"/>
      <c r="KF130" s="408"/>
      <c r="KG130" s="408"/>
      <c r="KH130" s="408"/>
      <c r="KI130" s="408"/>
      <c r="KJ130" s="408"/>
      <c r="KK130" s="408"/>
      <c r="KL130" s="408"/>
      <c r="KM130" s="408"/>
      <c r="KN130" s="408"/>
      <c r="KO130" s="408"/>
      <c r="KP130" s="408"/>
      <c r="KQ130" s="408"/>
      <c r="KR130" s="408"/>
      <c r="KS130" s="408"/>
      <c r="KT130" s="408"/>
      <c r="KU130" s="408"/>
      <c r="KV130" s="408"/>
      <c r="KW130" s="408"/>
      <c r="KX130" s="408"/>
      <c r="KY130" s="408"/>
      <c r="KZ130" s="408"/>
      <c r="LA130" s="408"/>
      <c r="LB130" s="408"/>
      <c r="LC130" s="408"/>
      <c r="LD130" s="408"/>
      <c r="LE130" s="408"/>
      <c r="LF130" s="408"/>
      <c r="LG130" s="408"/>
      <c r="LH130" s="408"/>
      <c r="LI130" s="408"/>
      <c r="LJ130" s="408"/>
      <c r="LK130" s="408"/>
      <c r="LL130" s="408"/>
      <c r="LM130" s="408"/>
      <c r="LN130" s="408"/>
      <c r="LO130" s="408"/>
      <c r="LP130" s="408"/>
      <c r="LQ130" s="408"/>
      <c r="LR130" s="408"/>
      <c r="LS130" s="408"/>
      <c r="LT130" s="408"/>
      <c r="LU130" s="408"/>
      <c r="LV130" s="408"/>
      <c r="LW130" s="408"/>
      <c r="LX130" s="408"/>
      <c r="LY130" s="408"/>
      <c r="LZ130" s="408"/>
      <c r="MA130" s="408"/>
      <c r="MB130" s="408"/>
      <c r="MC130" s="408"/>
      <c r="MD130" s="408"/>
      <c r="ME130" s="408"/>
      <c r="MF130" s="408"/>
      <c r="MG130" s="408"/>
      <c r="MH130" s="408"/>
      <c r="MI130" s="408"/>
      <c r="MJ130" s="408"/>
      <c r="MK130" s="408"/>
      <c r="ML130" s="408"/>
      <c r="MM130" s="408"/>
      <c r="MN130" s="408"/>
      <c r="MO130" s="408"/>
      <c r="MP130" s="408"/>
      <c r="MQ130" s="408"/>
      <c r="MR130" s="408"/>
      <c r="MS130" s="408"/>
      <c r="MT130" s="408"/>
      <c r="MU130" s="408"/>
      <c r="MV130" s="408"/>
      <c r="MW130" s="408"/>
      <c r="MX130" s="408"/>
      <c r="MY130" s="408"/>
      <c r="MZ130" s="408"/>
      <c r="NA130" s="408"/>
      <c r="NB130" s="408"/>
      <c r="NC130" s="408"/>
      <c r="ND130" s="408"/>
      <c r="NE130" s="408"/>
      <c r="NF130" s="408"/>
      <c r="NG130" s="408"/>
      <c r="NH130" s="408"/>
      <c r="NI130" s="408"/>
      <c r="NJ130" s="408"/>
      <c r="NK130" s="408"/>
      <c r="NL130" s="408"/>
      <c r="NM130" s="408"/>
      <c r="NN130" s="408"/>
      <c r="NO130" s="408"/>
      <c r="NP130" s="408"/>
      <c r="NQ130" s="408"/>
      <c r="NR130" s="408"/>
      <c r="NS130" s="408"/>
      <c r="NT130" s="408"/>
      <c r="NU130" s="408"/>
      <c r="NV130" s="408"/>
      <c r="NW130" s="408"/>
      <c r="NX130" s="408"/>
      <c r="NY130" s="408"/>
      <c r="NZ130" s="408"/>
      <c r="OA130" s="408"/>
      <c r="OB130" s="408"/>
      <c r="OC130" s="408"/>
      <c r="OD130" s="408"/>
      <c r="OE130" s="408"/>
      <c r="OF130" s="408"/>
      <c r="OG130" s="408"/>
      <c r="OH130" s="408"/>
      <c r="OI130" s="408"/>
      <c r="OJ130" s="408"/>
      <c r="OK130" s="408"/>
      <c r="OL130" s="408"/>
      <c r="OM130" s="408"/>
      <c r="ON130" s="408"/>
      <c r="OO130" s="408"/>
      <c r="OP130" s="408"/>
      <c r="OQ130" s="408"/>
      <c r="OR130" s="408"/>
      <c r="OS130" s="408"/>
      <c r="OT130" s="408"/>
      <c r="OU130" s="408"/>
      <c r="OV130" s="408"/>
      <c r="OW130" s="408"/>
      <c r="OX130" s="408"/>
      <c r="OY130" s="408"/>
      <c r="OZ130" s="408"/>
      <c r="PA130" s="408"/>
      <c r="PB130" s="408"/>
      <c r="PC130" s="408"/>
      <c r="PD130" s="408"/>
      <c r="PE130" s="408"/>
      <c r="PF130" s="408"/>
      <c r="PG130" s="408"/>
      <c r="PH130" s="408"/>
      <c r="PI130" s="408"/>
      <c r="PJ130" s="408"/>
      <c r="PK130" s="408"/>
      <c r="PL130" s="408"/>
      <c r="PM130" s="408"/>
      <c r="PN130" s="408"/>
      <c r="PO130" s="408"/>
      <c r="PP130" s="408"/>
      <c r="PQ130" s="408"/>
      <c r="PR130" s="408"/>
      <c r="PS130" s="408"/>
      <c r="PT130" s="408"/>
      <c r="PU130" s="408"/>
      <c r="PV130" s="408"/>
      <c r="PW130" s="408"/>
      <c r="PX130" s="408"/>
      <c r="PY130" s="408"/>
      <c r="PZ130" s="408"/>
      <c r="QA130" s="408"/>
      <c r="QB130" s="408"/>
      <c r="QC130" s="408"/>
      <c r="QD130" s="408"/>
      <c r="QE130" s="408"/>
      <c r="QF130" s="408"/>
      <c r="QG130" s="408"/>
      <c r="QH130" s="408"/>
      <c r="QI130" s="408"/>
      <c r="QJ130" s="408"/>
      <c r="QK130" s="408"/>
      <c r="QL130" s="408"/>
      <c r="QM130" s="408"/>
      <c r="QN130" s="408"/>
      <c r="QO130" s="408"/>
      <c r="QP130" s="408"/>
      <c r="QQ130" s="408"/>
      <c r="QR130" s="408"/>
      <c r="QS130" s="408"/>
      <c r="QT130" s="408"/>
      <c r="QU130" s="408"/>
      <c r="QV130" s="408"/>
      <c r="QW130" s="408"/>
      <c r="QX130" s="408"/>
      <c r="QY130" s="408"/>
      <c r="QZ130" s="408"/>
      <c r="RA130" s="408"/>
      <c r="RB130" s="408"/>
      <c r="RC130" s="408"/>
      <c r="RD130" s="408"/>
      <c r="RE130" s="408"/>
      <c r="RF130" s="408"/>
      <c r="RG130" s="408"/>
      <c r="RH130" s="408"/>
      <c r="RI130" s="408"/>
      <c r="RJ130" s="408"/>
      <c r="RK130" s="408"/>
      <c r="RL130" s="408"/>
      <c r="RM130" s="408"/>
      <c r="RN130" s="408"/>
      <c r="RO130" s="408"/>
      <c r="RP130" s="408"/>
      <c r="RQ130" s="408"/>
      <c r="RR130" s="408"/>
      <c r="RS130" s="408"/>
      <c r="RT130" s="408"/>
      <c r="RU130" s="408"/>
      <c r="RV130" s="408"/>
      <c r="RW130" s="408"/>
      <c r="RX130" s="408"/>
      <c r="RY130" s="408"/>
      <c r="RZ130" s="408"/>
      <c r="SA130" s="408"/>
      <c r="SB130" s="408"/>
      <c r="SC130" s="408"/>
      <c r="SD130" s="408"/>
      <c r="SE130" s="408"/>
      <c r="SF130" s="408"/>
      <c r="SG130" s="408"/>
      <c r="SH130" s="408"/>
      <c r="SI130" s="408"/>
      <c r="SJ130" s="408"/>
      <c r="SK130" s="408"/>
      <c r="SL130" s="408"/>
      <c r="SM130" s="408"/>
      <c r="SN130" s="408"/>
      <c r="SO130" s="408"/>
      <c r="SP130" s="408"/>
      <c r="SQ130" s="408"/>
      <c r="SR130" s="408"/>
      <c r="SS130" s="408"/>
      <c r="ST130" s="408"/>
      <c r="SU130" s="408"/>
      <c r="SV130" s="408"/>
      <c r="SW130" s="408"/>
      <c r="SX130" s="408"/>
      <c r="SY130" s="408"/>
      <c r="SZ130" s="408"/>
      <c r="TA130" s="408"/>
      <c r="TB130" s="408"/>
      <c r="TC130" s="408"/>
      <c r="TD130" s="408"/>
      <c r="TE130" s="408"/>
      <c r="TF130" s="408"/>
      <c r="TG130" s="408"/>
      <c r="TH130" s="408"/>
      <c r="TI130" s="408"/>
      <c r="TJ130" s="408"/>
      <c r="TK130" s="408"/>
      <c r="TL130" s="408"/>
      <c r="TM130" s="408"/>
      <c r="TN130" s="408"/>
      <c r="TO130" s="408"/>
      <c r="TP130" s="408"/>
      <c r="TQ130" s="408"/>
      <c r="TR130" s="408"/>
      <c r="TS130" s="408"/>
      <c r="TT130" s="408"/>
      <c r="TU130" s="408"/>
      <c r="TV130" s="408"/>
      <c r="TW130" s="408"/>
      <c r="TX130" s="408"/>
      <c r="TY130" s="408"/>
      <c r="TZ130" s="408"/>
      <c r="UA130" s="408"/>
      <c r="UB130" s="408"/>
      <c r="UC130" s="408"/>
      <c r="UD130" s="408"/>
      <c r="UE130" s="408"/>
      <c r="UF130" s="408"/>
      <c r="UG130" s="408"/>
      <c r="UH130" s="408"/>
      <c r="UI130" s="408"/>
      <c r="UJ130" s="408"/>
      <c r="UK130" s="408"/>
      <c r="UL130" s="408"/>
      <c r="UM130" s="408"/>
      <c r="UN130" s="408"/>
      <c r="UO130" s="408"/>
      <c r="UP130" s="408"/>
      <c r="UQ130" s="408"/>
      <c r="UR130" s="408"/>
      <c r="US130" s="408"/>
      <c r="UT130" s="408"/>
      <c r="UU130" s="408"/>
      <c r="UV130" s="408"/>
      <c r="UW130" s="408"/>
      <c r="UX130" s="408"/>
      <c r="UY130" s="408"/>
      <c r="UZ130" s="408"/>
      <c r="VA130" s="408"/>
      <c r="VB130" s="408"/>
      <c r="VC130" s="408"/>
      <c r="VD130" s="408"/>
      <c r="VE130" s="408"/>
      <c r="VF130" s="408"/>
      <c r="VG130" s="408"/>
      <c r="VH130" s="408"/>
      <c r="VI130" s="408"/>
      <c r="VJ130" s="408"/>
      <c r="VK130" s="408"/>
      <c r="VL130" s="408"/>
      <c r="VM130" s="408"/>
      <c r="VN130" s="408"/>
      <c r="VO130" s="408"/>
      <c r="VP130" s="408"/>
      <c r="VQ130" s="408"/>
      <c r="VR130" s="408"/>
      <c r="VS130" s="408"/>
      <c r="VT130" s="408"/>
      <c r="VU130" s="408"/>
      <c r="VV130" s="408"/>
      <c r="VW130" s="408"/>
      <c r="VX130" s="408"/>
      <c r="VY130" s="408"/>
      <c r="VZ130" s="408"/>
      <c r="WA130" s="408"/>
      <c r="WB130" s="408"/>
      <c r="WC130" s="408"/>
      <c r="WD130" s="408"/>
      <c r="WE130" s="408"/>
      <c r="WF130" s="408"/>
      <c r="WG130" s="408"/>
      <c r="WH130" s="408"/>
      <c r="WI130" s="408"/>
      <c r="WJ130" s="408"/>
      <c r="WK130" s="408"/>
      <c r="WL130" s="408"/>
      <c r="WM130" s="408"/>
      <c r="WN130" s="408"/>
      <c r="WO130" s="408"/>
      <c r="WP130" s="408"/>
      <c r="WQ130" s="408"/>
      <c r="WR130" s="408"/>
      <c r="WS130" s="408"/>
      <c r="WT130" s="408"/>
      <c r="WU130" s="408"/>
      <c r="WV130" s="408"/>
      <c r="WW130" s="408"/>
      <c r="WX130" s="408"/>
      <c r="WY130" s="408"/>
      <c r="WZ130" s="408"/>
      <c r="XA130" s="408"/>
      <c r="XB130" s="408"/>
      <c r="XC130" s="408"/>
      <c r="XD130" s="408"/>
      <c r="XE130" s="408"/>
      <c r="XF130" s="408"/>
      <c r="XG130" s="408"/>
      <c r="XH130" s="408"/>
      <c r="XI130" s="408"/>
      <c r="XJ130" s="408"/>
      <c r="XK130" s="408"/>
      <c r="XL130" s="408"/>
      <c r="XM130" s="408"/>
      <c r="XN130" s="408"/>
      <c r="XO130" s="408"/>
      <c r="XP130" s="408"/>
      <c r="XQ130" s="408"/>
      <c r="XR130" s="408"/>
      <c r="XS130" s="408"/>
      <c r="XT130" s="408"/>
      <c r="XU130" s="408"/>
      <c r="XV130" s="408"/>
      <c r="XW130" s="408"/>
      <c r="XX130" s="408"/>
      <c r="XY130" s="408"/>
      <c r="XZ130" s="408"/>
      <c r="YA130" s="408"/>
      <c r="YB130" s="408"/>
      <c r="YC130" s="408"/>
      <c r="YD130" s="408"/>
      <c r="YE130" s="408"/>
      <c r="YF130" s="408"/>
      <c r="YG130" s="408"/>
      <c r="YH130" s="408"/>
      <c r="YI130" s="408"/>
      <c r="YJ130" s="408"/>
      <c r="YK130" s="408"/>
      <c r="YL130" s="408"/>
      <c r="YM130" s="408"/>
      <c r="YN130" s="408"/>
      <c r="YO130" s="408"/>
      <c r="YP130" s="408"/>
      <c r="YQ130" s="408"/>
      <c r="YR130" s="408"/>
      <c r="YS130" s="408"/>
      <c r="YT130" s="408"/>
      <c r="YU130" s="408"/>
      <c r="YV130" s="408"/>
      <c r="YW130" s="408"/>
      <c r="YX130" s="408"/>
      <c r="YY130" s="408"/>
      <c r="YZ130" s="408"/>
      <c r="ZA130" s="408"/>
      <c r="ZB130" s="408"/>
      <c r="ZC130" s="408"/>
      <c r="ZD130" s="408"/>
      <c r="ZE130" s="408"/>
      <c r="ZF130" s="408"/>
      <c r="ZG130" s="408"/>
      <c r="ZH130" s="408"/>
      <c r="ZI130" s="408"/>
      <c r="ZJ130" s="408"/>
      <c r="ZK130" s="408"/>
      <c r="ZL130" s="408"/>
      <c r="ZM130" s="408"/>
      <c r="ZN130" s="408"/>
      <c r="ZO130" s="408"/>
      <c r="ZP130" s="408"/>
      <c r="ZQ130" s="408"/>
      <c r="ZR130" s="408"/>
      <c r="ZS130" s="408"/>
      <c r="ZT130" s="408"/>
      <c r="ZU130" s="408"/>
      <c r="ZV130" s="408"/>
      <c r="ZW130" s="408"/>
      <c r="ZX130" s="408"/>
      <c r="ZY130" s="408"/>
      <c r="ZZ130" s="408"/>
    </row>
    <row r="131" spans="19:702" s="406" customFormat="1" ht="15.75">
      <c r="S131" s="408"/>
      <c r="T131" s="408"/>
      <c r="U131" s="408"/>
      <c r="V131" s="408"/>
      <c r="W131" s="408"/>
      <c r="X131" s="408"/>
      <c r="Y131" s="408"/>
      <c r="Z131" s="408"/>
      <c r="AA131" s="408"/>
      <c r="AB131" s="408"/>
      <c r="AC131" s="408"/>
      <c r="AD131" s="408"/>
      <c r="AE131" s="408"/>
      <c r="AF131" s="408"/>
      <c r="AG131" s="408"/>
      <c r="AH131" s="408"/>
      <c r="AI131" s="408"/>
      <c r="AJ131" s="408"/>
      <c r="AK131" s="408"/>
      <c r="AL131" s="408"/>
      <c r="AM131" s="408"/>
      <c r="AN131" s="408"/>
      <c r="AO131" s="408"/>
      <c r="AP131" s="408"/>
      <c r="AQ131" s="408"/>
      <c r="AR131" s="408"/>
      <c r="AS131" s="408"/>
      <c r="AT131" s="408"/>
      <c r="AU131" s="408"/>
      <c r="AV131" s="408"/>
      <c r="AW131" s="408"/>
      <c r="AX131" s="408"/>
      <c r="AY131" s="408"/>
      <c r="AZ131" s="408"/>
      <c r="BA131" s="408"/>
      <c r="BB131" s="408"/>
      <c r="BC131" s="408"/>
      <c r="BD131" s="408"/>
      <c r="BE131" s="408"/>
      <c r="BF131" s="408"/>
      <c r="BG131" s="408"/>
      <c r="BH131" s="408"/>
      <c r="BI131" s="408"/>
      <c r="BJ131" s="408"/>
      <c r="BK131" s="408"/>
      <c r="BL131" s="408"/>
      <c r="BM131" s="408"/>
      <c r="BN131" s="408"/>
      <c r="BO131" s="408"/>
      <c r="BP131" s="408"/>
      <c r="BQ131" s="408"/>
      <c r="BR131" s="408"/>
      <c r="BS131" s="408"/>
      <c r="BT131" s="408"/>
      <c r="BU131" s="408"/>
      <c r="BV131" s="408"/>
      <c r="BW131" s="408"/>
      <c r="BX131" s="408"/>
      <c r="BY131" s="408"/>
      <c r="BZ131" s="408"/>
      <c r="CA131" s="408"/>
      <c r="CB131" s="408"/>
      <c r="CC131" s="408"/>
      <c r="CD131" s="408"/>
      <c r="CE131" s="408"/>
      <c r="CF131" s="408"/>
      <c r="CG131" s="408"/>
      <c r="CH131" s="408"/>
      <c r="CI131" s="408"/>
      <c r="CJ131" s="408"/>
      <c r="CK131" s="408"/>
      <c r="CL131" s="408"/>
      <c r="CM131" s="408"/>
      <c r="CN131" s="408"/>
      <c r="CO131" s="408"/>
      <c r="CP131" s="408"/>
      <c r="CQ131" s="408"/>
      <c r="CR131" s="408"/>
      <c r="CS131" s="408"/>
      <c r="CT131" s="408"/>
      <c r="CU131" s="408"/>
      <c r="CV131" s="408"/>
      <c r="CW131" s="408"/>
      <c r="CX131" s="408"/>
      <c r="CY131" s="408"/>
      <c r="CZ131" s="408"/>
      <c r="DA131" s="408"/>
      <c r="DB131" s="408"/>
      <c r="DC131" s="408"/>
      <c r="DD131" s="408"/>
      <c r="DE131" s="408"/>
      <c r="DF131" s="408"/>
      <c r="DG131" s="408"/>
      <c r="DH131" s="408"/>
      <c r="DI131" s="408"/>
      <c r="DJ131" s="408"/>
      <c r="DK131" s="408"/>
      <c r="DL131" s="408"/>
      <c r="DM131" s="408"/>
      <c r="DN131" s="408"/>
      <c r="DO131" s="408"/>
      <c r="DP131" s="408"/>
      <c r="DQ131" s="408"/>
      <c r="DR131" s="408"/>
      <c r="DS131" s="408"/>
      <c r="DT131" s="408"/>
      <c r="DU131" s="408"/>
      <c r="DV131" s="408"/>
      <c r="DW131" s="408"/>
      <c r="DX131" s="408"/>
      <c r="DY131" s="408"/>
      <c r="DZ131" s="408"/>
      <c r="EA131" s="408"/>
      <c r="EB131" s="408"/>
      <c r="EC131" s="408"/>
      <c r="ED131" s="408"/>
      <c r="EE131" s="408"/>
      <c r="EF131" s="408"/>
      <c r="EG131" s="408"/>
      <c r="EH131" s="408"/>
      <c r="EI131" s="408"/>
      <c r="EJ131" s="408"/>
      <c r="EK131" s="408"/>
      <c r="EL131" s="408"/>
      <c r="EM131" s="408"/>
      <c r="EN131" s="408"/>
      <c r="EO131" s="408"/>
      <c r="EP131" s="408"/>
      <c r="EQ131" s="408"/>
      <c r="ER131" s="408"/>
      <c r="ES131" s="408"/>
      <c r="ET131" s="408"/>
      <c r="EU131" s="408"/>
      <c r="EV131" s="408"/>
      <c r="EW131" s="408"/>
      <c r="EX131" s="408"/>
      <c r="EY131" s="408"/>
      <c r="EZ131" s="408"/>
      <c r="FA131" s="408"/>
      <c r="FB131" s="408"/>
      <c r="FC131" s="408"/>
      <c r="FD131" s="408"/>
      <c r="FE131" s="408"/>
      <c r="FF131" s="408"/>
      <c r="FG131" s="408"/>
      <c r="FH131" s="408"/>
      <c r="FI131" s="408"/>
      <c r="FJ131" s="408"/>
      <c r="FK131" s="408"/>
      <c r="FL131" s="408"/>
      <c r="FM131" s="408"/>
      <c r="FN131" s="408"/>
      <c r="FO131" s="408"/>
      <c r="FP131" s="408"/>
      <c r="FQ131" s="408"/>
      <c r="FR131" s="408"/>
      <c r="FS131" s="408"/>
      <c r="FT131" s="408"/>
      <c r="FU131" s="408"/>
      <c r="FV131" s="408"/>
      <c r="FW131" s="408"/>
      <c r="FX131" s="408"/>
      <c r="FY131" s="408"/>
      <c r="FZ131" s="408"/>
      <c r="GA131" s="408"/>
      <c r="GB131" s="408"/>
      <c r="GC131" s="408"/>
      <c r="GD131" s="408"/>
      <c r="GE131" s="408"/>
      <c r="GF131" s="408"/>
      <c r="GG131" s="408"/>
      <c r="GH131" s="408"/>
      <c r="GI131" s="408"/>
      <c r="GJ131" s="408"/>
      <c r="GK131" s="408"/>
      <c r="GL131" s="408"/>
      <c r="GM131" s="408"/>
      <c r="GN131" s="408"/>
      <c r="GO131" s="408"/>
      <c r="GP131" s="408"/>
      <c r="GQ131" s="408"/>
      <c r="GR131" s="408"/>
      <c r="GS131" s="408"/>
      <c r="GT131" s="408"/>
      <c r="GU131" s="408"/>
      <c r="GV131" s="408"/>
      <c r="GW131" s="408"/>
      <c r="GX131" s="408"/>
      <c r="GY131" s="408"/>
      <c r="GZ131" s="408"/>
      <c r="HA131" s="408"/>
      <c r="HB131" s="408"/>
      <c r="HC131" s="408"/>
      <c r="HD131" s="408"/>
      <c r="HE131" s="408"/>
      <c r="HF131" s="408"/>
      <c r="HG131" s="408"/>
      <c r="HH131" s="408"/>
      <c r="HI131" s="408"/>
      <c r="HJ131" s="408"/>
      <c r="HK131" s="408"/>
      <c r="HL131" s="408"/>
      <c r="HM131" s="408"/>
      <c r="HN131" s="408"/>
      <c r="HO131" s="408"/>
      <c r="HP131" s="408"/>
      <c r="HQ131" s="408"/>
      <c r="HR131" s="408"/>
      <c r="HS131" s="408"/>
      <c r="HT131" s="408"/>
      <c r="HU131" s="408"/>
      <c r="HV131" s="408"/>
      <c r="HW131" s="408"/>
      <c r="HX131" s="408"/>
      <c r="HY131" s="408"/>
      <c r="HZ131" s="408"/>
      <c r="IA131" s="408"/>
      <c r="IB131" s="408"/>
      <c r="IC131" s="408"/>
      <c r="ID131" s="408"/>
      <c r="IE131" s="408"/>
      <c r="IF131" s="408"/>
      <c r="IG131" s="408"/>
      <c r="IH131" s="408"/>
      <c r="II131" s="408"/>
      <c r="IJ131" s="408"/>
      <c r="IK131" s="408"/>
      <c r="IL131" s="408"/>
      <c r="IM131" s="408"/>
      <c r="IN131" s="408"/>
      <c r="IO131" s="408"/>
      <c r="IP131" s="408"/>
      <c r="IQ131" s="408"/>
      <c r="IR131" s="408"/>
      <c r="IS131" s="408"/>
      <c r="IT131" s="408"/>
      <c r="IU131" s="408"/>
      <c r="IV131" s="408"/>
      <c r="IW131" s="408"/>
      <c r="IX131" s="408"/>
      <c r="IY131" s="408"/>
      <c r="IZ131" s="408"/>
      <c r="JA131" s="408"/>
      <c r="JB131" s="408"/>
      <c r="JC131" s="408"/>
      <c r="JD131" s="408"/>
      <c r="JE131" s="408"/>
      <c r="JF131" s="408"/>
      <c r="JG131" s="408"/>
      <c r="JH131" s="408"/>
      <c r="JI131" s="408"/>
      <c r="JJ131" s="408"/>
      <c r="JK131" s="408"/>
      <c r="JL131" s="408"/>
      <c r="JM131" s="408"/>
      <c r="JN131" s="408"/>
      <c r="JO131" s="408"/>
      <c r="JP131" s="408"/>
      <c r="JQ131" s="408"/>
      <c r="JR131" s="408"/>
      <c r="JS131" s="408"/>
      <c r="JT131" s="408"/>
      <c r="JU131" s="408"/>
      <c r="JV131" s="408"/>
      <c r="JW131" s="408"/>
      <c r="JX131" s="408"/>
      <c r="JY131" s="408"/>
      <c r="JZ131" s="408"/>
      <c r="KA131" s="408"/>
      <c r="KB131" s="408"/>
      <c r="KC131" s="408"/>
      <c r="KD131" s="408"/>
      <c r="KE131" s="408"/>
      <c r="KF131" s="408"/>
      <c r="KG131" s="408"/>
      <c r="KH131" s="408"/>
      <c r="KI131" s="408"/>
      <c r="KJ131" s="408"/>
      <c r="KK131" s="408"/>
      <c r="KL131" s="408"/>
      <c r="KM131" s="408"/>
      <c r="KN131" s="408"/>
      <c r="KO131" s="408"/>
      <c r="KP131" s="408"/>
      <c r="KQ131" s="408"/>
      <c r="KR131" s="408"/>
      <c r="KS131" s="408"/>
      <c r="KT131" s="408"/>
      <c r="KU131" s="408"/>
      <c r="KV131" s="408"/>
      <c r="KW131" s="408"/>
      <c r="KX131" s="408"/>
      <c r="KY131" s="408"/>
      <c r="KZ131" s="408"/>
      <c r="LA131" s="408"/>
      <c r="LB131" s="408"/>
      <c r="LC131" s="408"/>
      <c r="LD131" s="408"/>
      <c r="LE131" s="408"/>
      <c r="LF131" s="408"/>
      <c r="LG131" s="408"/>
      <c r="LH131" s="408"/>
      <c r="LI131" s="408"/>
      <c r="LJ131" s="408"/>
      <c r="LK131" s="408"/>
      <c r="LL131" s="408"/>
      <c r="LM131" s="408"/>
      <c r="LN131" s="408"/>
      <c r="LO131" s="408"/>
      <c r="LP131" s="408"/>
      <c r="LQ131" s="408"/>
      <c r="LR131" s="408"/>
      <c r="LS131" s="408"/>
      <c r="LT131" s="408"/>
      <c r="LU131" s="408"/>
      <c r="LV131" s="408"/>
      <c r="LW131" s="408"/>
      <c r="LX131" s="408"/>
      <c r="LY131" s="408"/>
      <c r="LZ131" s="408"/>
      <c r="MA131" s="408"/>
      <c r="MB131" s="408"/>
      <c r="MC131" s="408"/>
      <c r="MD131" s="408"/>
      <c r="ME131" s="408"/>
      <c r="MF131" s="408"/>
      <c r="MG131" s="408"/>
      <c r="MH131" s="408"/>
      <c r="MI131" s="408"/>
      <c r="MJ131" s="408"/>
      <c r="MK131" s="408"/>
      <c r="ML131" s="408"/>
      <c r="MM131" s="408"/>
      <c r="MN131" s="408"/>
      <c r="MO131" s="408"/>
      <c r="MP131" s="408"/>
      <c r="MQ131" s="408"/>
      <c r="MR131" s="408"/>
      <c r="MS131" s="408"/>
      <c r="MT131" s="408"/>
      <c r="MU131" s="408"/>
      <c r="MV131" s="408"/>
      <c r="MW131" s="408"/>
      <c r="MX131" s="408"/>
      <c r="MY131" s="408"/>
      <c r="MZ131" s="408"/>
      <c r="NA131" s="408"/>
      <c r="NB131" s="408"/>
      <c r="NC131" s="408"/>
      <c r="ND131" s="408"/>
      <c r="NE131" s="408"/>
      <c r="NF131" s="408"/>
      <c r="NG131" s="408"/>
      <c r="NH131" s="408"/>
      <c r="NI131" s="408"/>
      <c r="NJ131" s="408"/>
      <c r="NK131" s="408"/>
      <c r="NL131" s="408"/>
      <c r="NM131" s="408"/>
      <c r="NN131" s="408"/>
      <c r="NO131" s="408"/>
      <c r="NP131" s="408"/>
      <c r="NQ131" s="408"/>
      <c r="NR131" s="408"/>
      <c r="NS131" s="408"/>
      <c r="NT131" s="408"/>
      <c r="NU131" s="408"/>
      <c r="NV131" s="408"/>
      <c r="NW131" s="408"/>
      <c r="NX131" s="408"/>
      <c r="NY131" s="408"/>
      <c r="NZ131" s="408"/>
      <c r="OA131" s="408"/>
      <c r="OB131" s="408"/>
      <c r="OC131" s="408"/>
      <c r="OD131" s="408"/>
      <c r="OE131" s="408"/>
      <c r="OF131" s="408"/>
      <c r="OG131" s="408"/>
      <c r="OH131" s="408"/>
      <c r="OI131" s="408"/>
      <c r="OJ131" s="408"/>
      <c r="OK131" s="408"/>
      <c r="OL131" s="408"/>
      <c r="OM131" s="408"/>
      <c r="ON131" s="408"/>
      <c r="OO131" s="408"/>
      <c r="OP131" s="408"/>
      <c r="OQ131" s="408"/>
      <c r="OR131" s="408"/>
      <c r="OS131" s="408"/>
      <c r="OT131" s="408"/>
      <c r="OU131" s="408"/>
      <c r="OV131" s="408"/>
      <c r="OW131" s="408"/>
      <c r="OX131" s="408"/>
      <c r="OY131" s="408"/>
      <c r="OZ131" s="408"/>
      <c r="PA131" s="408"/>
      <c r="PB131" s="408"/>
      <c r="PC131" s="408"/>
      <c r="PD131" s="408"/>
      <c r="PE131" s="408"/>
      <c r="PF131" s="408"/>
      <c r="PG131" s="408"/>
      <c r="PH131" s="408"/>
      <c r="PI131" s="408"/>
      <c r="PJ131" s="408"/>
      <c r="PK131" s="408"/>
      <c r="PL131" s="408"/>
      <c r="PM131" s="408"/>
      <c r="PN131" s="408"/>
      <c r="PO131" s="408"/>
      <c r="PP131" s="408"/>
      <c r="PQ131" s="408"/>
      <c r="PR131" s="408"/>
      <c r="PS131" s="408"/>
      <c r="PT131" s="408"/>
      <c r="PU131" s="408"/>
      <c r="PV131" s="408"/>
      <c r="PW131" s="408"/>
      <c r="PX131" s="408"/>
      <c r="PY131" s="408"/>
      <c r="PZ131" s="408"/>
      <c r="QA131" s="408"/>
      <c r="QB131" s="408"/>
      <c r="QC131" s="408"/>
      <c r="QD131" s="408"/>
      <c r="QE131" s="408"/>
      <c r="QF131" s="408"/>
      <c r="QG131" s="408"/>
      <c r="QH131" s="408"/>
      <c r="QI131" s="408"/>
      <c r="QJ131" s="408"/>
      <c r="QK131" s="408"/>
      <c r="QL131" s="408"/>
      <c r="QM131" s="408"/>
      <c r="QN131" s="408"/>
      <c r="QO131" s="408"/>
      <c r="QP131" s="408"/>
      <c r="QQ131" s="408"/>
      <c r="QR131" s="408"/>
      <c r="QS131" s="408"/>
      <c r="QT131" s="408"/>
      <c r="QU131" s="408"/>
      <c r="QV131" s="408"/>
      <c r="QW131" s="408"/>
      <c r="QX131" s="408"/>
      <c r="QY131" s="408"/>
      <c r="QZ131" s="408"/>
      <c r="RA131" s="408"/>
      <c r="RB131" s="408"/>
      <c r="RC131" s="408"/>
      <c r="RD131" s="408"/>
      <c r="RE131" s="408"/>
      <c r="RF131" s="408"/>
      <c r="RG131" s="408"/>
      <c r="RH131" s="408"/>
      <c r="RI131" s="408"/>
      <c r="RJ131" s="408"/>
      <c r="RK131" s="408"/>
      <c r="RL131" s="408"/>
      <c r="RM131" s="408"/>
      <c r="RN131" s="408"/>
      <c r="RO131" s="408"/>
      <c r="RP131" s="408"/>
      <c r="RQ131" s="408"/>
      <c r="RR131" s="408"/>
      <c r="RS131" s="408"/>
      <c r="RT131" s="408"/>
      <c r="RU131" s="408"/>
      <c r="RV131" s="408"/>
      <c r="RW131" s="408"/>
      <c r="RX131" s="408"/>
      <c r="RY131" s="408"/>
      <c r="RZ131" s="408"/>
      <c r="SA131" s="408"/>
      <c r="SB131" s="408"/>
      <c r="SC131" s="408"/>
      <c r="SD131" s="408"/>
      <c r="SE131" s="408"/>
      <c r="SF131" s="408"/>
      <c r="SG131" s="408"/>
      <c r="SH131" s="408"/>
      <c r="SI131" s="408"/>
      <c r="SJ131" s="408"/>
      <c r="SK131" s="408"/>
      <c r="SL131" s="408"/>
      <c r="SM131" s="408"/>
      <c r="SN131" s="408"/>
      <c r="SO131" s="408"/>
      <c r="SP131" s="408"/>
      <c r="SQ131" s="408"/>
      <c r="SR131" s="408"/>
      <c r="SS131" s="408"/>
      <c r="ST131" s="408"/>
      <c r="SU131" s="408"/>
      <c r="SV131" s="408"/>
      <c r="SW131" s="408"/>
      <c r="SX131" s="408"/>
      <c r="SY131" s="408"/>
      <c r="SZ131" s="408"/>
      <c r="TA131" s="408"/>
      <c r="TB131" s="408"/>
      <c r="TC131" s="408"/>
      <c r="TD131" s="408"/>
      <c r="TE131" s="408"/>
      <c r="TF131" s="408"/>
      <c r="TG131" s="408"/>
      <c r="TH131" s="408"/>
      <c r="TI131" s="408"/>
      <c r="TJ131" s="408"/>
      <c r="TK131" s="408"/>
      <c r="TL131" s="408"/>
      <c r="TM131" s="408"/>
      <c r="TN131" s="408"/>
      <c r="TO131" s="408"/>
      <c r="TP131" s="408"/>
      <c r="TQ131" s="408"/>
      <c r="TR131" s="408"/>
      <c r="TS131" s="408"/>
      <c r="TT131" s="408"/>
      <c r="TU131" s="408"/>
      <c r="TV131" s="408"/>
      <c r="TW131" s="408"/>
      <c r="TX131" s="408"/>
      <c r="TY131" s="408"/>
      <c r="TZ131" s="408"/>
      <c r="UA131" s="408"/>
      <c r="UB131" s="408"/>
      <c r="UC131" s="408"/>
      <c r="UD131" s="408"/>
      <c r="UE131" s="408"/>
      <c r="UF131" s="408"/>
      <c r="UG131" s="408"/>
      <c r="UH131" s="408"/>
      <c r="UI131" s="408"/>
      <c r="UJ131" s="408"/>
      <c r="UK131" s="408"/>
      <c r="UL131" s="408"/>
      <c r="UM131" s="408"/>
      <c r="UN131" s="408"/>
      <c r="UO131" s="408"/>
      <c r="UP131" s="408"/>
      <c r="UQ131" s="408"/>
      <c r="UR131" s="408"/>
      <c r="US131" s="408"/>
      <c r="UT131" s="408"/>
      <c r="UU131" s="408"/>
      <c r="UV131" s="408"/>
      <c r="UW131" s="408"/>
      <c r="UX131" s="408"/>
      <c r="UY131" s="408"/>
      <c r="UZ131" s="408"/>
      <c r="VA131" s="408"/>
      <c r="VB131" s="408"/>
      <c r="VC131" s="408"/>
      <c r="VD131" s="408"/>
      <c r="VE131" s="408"/>
      <c r="VF131" s="408"/>
      <c r="VG131" s="408"/>
      <c r="VH131" s="408"/>
      <c r="VI131" s="408"/>
      <c r="VJ131" s="408"/>
      <c r="VK131" s="408"/>
      <c r="VL131" s="408"/>
      <c r="VM131" s="408"/>
      <c r="VN131" s="408"/>
      <c r="VO131" s="408"/>
      <c r="VP131" s="408"/>
      <c r="VQ131" s="408"/>
      <c r="VR131" s="408"/>
      <c r="VS131" s="408"/>
      <c r="VT131" s="408"/>
      <c r="VU131" s="408"/>
      <c r="VV131" s="408"/>
      <c r="VW131" s="408"/>
      <c r="VX131" s="408"/>
      <c r="VY131" s="408"/>
      <c r="VZ131" s="408"/>
      <c r="WA131" s="408"/>
      <c r="WB131" s="408"/>
      <c r="WC131" s="408"/>
      <c r="WD131" s="408"/>
      <c r="WE131" s="408"/>
      <c r="WF131" s="408"/>
      <c r="WG131" s="408"/>
      <c r="WH131" s="408"/>
      <c r="WI131" s="408"/>
      <c r="WJ131" s="408"/>
      <c r="WK131" s="408"/>
      <c r="WL131" s="408"/>
      <c r="WM131" s="408"/>
      <c r="WN131" s="408"/>
      <c r="WO131" s="408"/>
      <c r="WP131" s="408"/>
      <c r="WQ131" s="408"/>
      <c r="WR131" s="408"/>
      <c r="WS131" s="408"/>
      <c r="WT131" s="408"/>
      <c r="WU131" s="408"/>
      <c r="WV131" s="408"/>
      <c r="WW131" s="408"/>
      <c r="WX131" s="408"/>
      <c r="WY131" s="408"/>
      <c r="WZ131" s="408"/>
      <c r="XA131" s="408"/>
      <c r="XB131" s="408"/>
      <c r="XC131" s="408"/>
      <c r="XD131" s="408"/>
      <c r="XE131" s="408"/>
      <c r="XF131" s="408"/>
      <c r="XG131" s="408"/>
      <c r="XH131" s="408"/>
      <c r="XI131" s="408"/>
      <c r="XJ131" s="408"/>
      <c r="XK131" s="408"/>
      <c r="XL131" s="408"/>
      <c r="XM131" s="408"/>
      <c r="XN131" s="408"/>
      <c r="XO131" s="408"/>
      <c r="XP131" s="408"/>
      <c r="XQ131" s="408"/>
      <c r="XR131" s="408"/>
      <c r="XS131" s="408"/>
      <c r="XT131" s="408"/>
      <c r="XU131" s="408"/>
      <c r="XV131" s="408"/>
      <c r="XW131" s="408"/>
      <c r="XX131" s="408"/>
      <c r="XY131" s="408"/>
      <c r="XZ131" s="408"/>
      <c r="YA131" s="408"/>
      <c r="YB131" s="408"/>
      <c r="YC131" s="408"/>
      <c r="YD131" s="408"/>
      <c r="YE131" s="408"/>
      <c r="YF131" s="408"/>
      <c r="YG131" s="408"/>
      <c r="YH131" s="408"/>
      <c r="YI131" s="408"/>
      <c r="YJ131" s="408"/>
      <c r="YK131" s="408"/>
      <c r="YL131" s="408"/>
      <c r="YM131" s="408"/>
      <c r="YN131" s="408"/>
      <c r="YO131" s="408"/>
      <c r="YP131" s="408"/>
      <c r="YQ131" s="408"/>
      <c r="YR131" s="408"/>
      <c r="YS131" s="408"/>
      <c r="YT131" s="408"/>
      <c r="YU131" s="408"/>
      <c r="YV131" s="408"/>
      <c r="YW131" s="408"/>
      <c r="YX131" s="408"/>
      <c r="YY131" s="408"/>
      <c r="YZ131" s="408"/>
      <c r="ZA131" s="408"/>
      <c r="ZB131" s="408"/>
      <c r="ZC131" s="408"/>
      <c r="ZD131" s="408"/>
      <c r="ZE131" s="408"/>
      <c r="ZF131" s="408"/>
      <c r="ZG131" s="408"/>
      <c r="ZH131" s="408"/>
      <c r="ZI131" s="408"/>
      <c r="ZJ131" s="408"/>
      <c r="ZK131" s="408"/>
      <c r="ZL131" s="408"/>
      <c r="ZM131" s="408"/>
      <c r="ZN131" s="408"/>
      <c r="ZO131" s="408"/>
      <c r="ZP131" s="408"/>
      <c r="ZQ131" s="408"/>
      <c r="ZR131" s="408"/>
      <c r="ZS131" s="408"/>
      <c r="ZT131" s="408"/>
      <c r="ZU131" s="408"/>
      <c r="ZV131" s="408"/>
      <c r="ZW131" s="408"/>
      <c r="ZX131" s="408"/>
      <c r="ZY131" s="408"/>
      <c r="ZZ131" s="408"/>
    </row>
    <row r="132" spans="19:702" s="406" customFormat="1" ht="15.75">
      <c r="S132" s="408"/>
      <c r="T132" s="408"/>
      <c r="U132" s="408"/>
      <c r="V132" s="408"/>
      <c r="W132" s="408"/>
      <c r="X132" s="408"/>
      <c r="Y132" s="408"/>
      <c r="Z132" s="408"/>
      <c r="AA132" s="408"/>
      <c r="AB132" s="408"/>
      <c r="AC132" s="408"/>
      <c r="AD132" s="408"/>
      <c r="AE132" s="408"/>
      <c r="AF132" s="408"/>
      <c r="AG132" s="408"/>
      <c r="AH132" s="408"/>
      <c r="AI132" s="408"/>
      <c r="AJ132" s="408"/>
      <c r="AK132" s="408"/>
      <c r="AL132" s="408"/>
      <c r="AM132" s="408"/>
      <c r="AN132" s="408"/>
      <c r="AO132" s="408"/>
      <c r="AP132" s="408"/>
      <c r="AQ132" s="408"/>
      <c r="AR132" s="408"/>
      <c r="AS132" s="408"/>
      <c r="AT132" s="408"/>
      <c r="AU132" s="408"/>
      <c r="AV132" s="408"/>
      <c r="AW132" s="408"/>
      <c r="AX132" s="408"/>
      <c r="AY132" s="408"/>
      <c r="AZ132" s="408"/>
      <c r="BA132" s="408"/>
      <c r="BB132" s="408"/>
      <c r="BC132" s="408"/>
      <c r="BD132" s="408"/>
      <c r="BE132" s="408"/>
      <c r="BF132" s="408"/>
      <c r="BG132" s="408"/>
      <c r="BH132" s="408"/>
      <c r="BI132" s="408"/>
      <c r="BJ132" s="408"/>
      <c r="BK132" s="408"/>
      <c r="BL132" s="408"/>
      <c r="BM132" s="408"/>
      <c r="BN132" s="408"/>
      <c r="BO132" s="408"/>
      <c r="BP132" s="408"/>
      <c r="BQ132" s="408"/>
      <c r="BR132" s="408"/>
      <c r="BS132" s="408"/>
      <c r="BT132" s="408"/>
      <c r="BU132" s="408"/>
      <c r="BV132" s="408"/>
      <c r="BW132" s="408"/>
      <c r="BX132" s="408"/>
      <c r="BY132" s="408"/>
      <c r="BZ132" s="408"/>
      <c r="CA132" s="408"/>
      <c r="CB132" s="408"/>
      <c r="CC132" s="408"/>
      <c r="CD132" s="408"/>
      <c r="CE132" s="408"/>
      <c r="CF132" s="408"/>
      <c r="CG132" s="408"/>
      <c r="CH132" s="408"/>
      <c r="CI132" s="408"/>
      <c r="CJ132" s="408"/>
      <c r="CK132" s="408"/>
      <c r="CL132" s="408"/>
      <c r="CM132" s="408"/>
      <c r="CN132" s="408"/>
      <c r="CO132" s="408"/>
      <c r="CP132" s="408"/>
      <c r="CQ132" s="408"/>
      <c r="CR132" s="408"/>
      <c r="CS132" s="408"/>
      <c r="CT132" s="408"/>
      <c r="CU132" s="408"/>
      <c r="CV132" s="408"/>
      <c r="CW132" s="408"/>
      <c r="CX132" s="408"/>
      <c r="CY132" s="408"/>
      <c r="CZ132" s="408"/>
      <c r="DA132" s="408"/>
      <c r="DB132" s="408"/>
      <c r="DC132" s="408"/>
      <c r="DD132" s="408"/>
      <c r="DE132" s="408"/>
      <c r="DF132" s="408"/>
      <c r="DG132" s="408"/>
      <c r="DH132" s="408"/>
      <c r="DI132" s="408"/>
      <c r="DJ132" s="408"/>
      <c r="DK132" s="408"/>
      <c r="DL132" s="408"/>
      <c r="DM132" s="408"/>
      <c r="DN132" s="408"/>
      <c r="DO132" s="408"/>
      <c r="DP132" s="408"/>
      <c r="DQ132" s="408"/>
      <c r="DR132" s="408"/>
      <c r="DS132" s="408"/>
      <c r="DT132" s="408"/>
      <c r="DU132" s="408"/>
      <c r="DV132" s="408"/>
      <c r="DW132" s="408"/>
      <c r="DX132" s="408"/>
      <c r="DY132" s="408"/>
      <c r="DZ132" s="408"/>
      <c r="EA132" s="408"/>
      <c r="EB132" s="408"/>
      <c r="EC132" s="408"/>
      <c r="ED132" s="408"/>
      <c r="EE132" s="408"/>
      <c r="EF132" s="408"/>
      <c r="EG132" s="408"/>
      <c r="EH132" s="408"/>
      <c r="EI132" s="408"/>
      <c r="EJ132" s="408"/>
      <c r="EK132" s="408"/>
      <c r="EL132" s="408"/>
      <c r="EM132" s="408"/>
      <c r="EN132" s="408"/>
      <c r="EO132" s="408"/>
      <c r="EP132" s="408"/>
      <c r="EQ132" s="408"/>
      <c r="ER132" s="408"/>
      <c r="ES132" s="408"/>
      <c r="ET132" s="408"/>
      <c r="EU132" s="408"/>
      <c r="EV132" s="408"/>
      <c r="EW132" s="408"/>
      <c r="EX132" s="408"/>
      <c r="EY132" s="408"/>
      <c r="EZ132" s="408"/>
      <c r="FA132" s="408"/>
      <c r="FB132" s="408"/>
      <c r="FC132" s="408"/>
      <c r="FD132" s="408"/>
      <c r="FE132" s="408"/>
      <c r="FF132" s="408"/>
      <c r="FG132" s="408"/>
      <c r="FH132" s="408"/>
      <c r="FI132" s="408"/>
      <c r="FJ132" s="408"/>
      <c r="FK132" s="408"/>
      <c r="FL132" s="408"/>
      <c r="FM132" s="408"/>
      <c r="FN132" s="408"/>
      <c r="FO132" s="408"/>
      <c r="FP132" s="408"/>
      <c r="FQ132" s="408"/>
      <c r="FR132" s="408"/>
      <c r="FS132" s="408"/>
      <c r="FT132" s="408"/>
      <c r="FU132" s="408"/>
      <c r="FV132" s="408"/>
      <c r="FW132" s="408"/>
      <c r="FX132" s="408"/>
      <c r="FY132" s="408"/>
      <c r="FZ132" s="408"/>
      <c r="GA132" s="408"/>
      <c r="GB132" s="408"/>
      <c r="GC132" s="408"/>
      <c r="GD132" s="408"/>
      <c r="GE132" s="408"/>
      <c r="GF132" s="408"/>
      <c r="GG132" s="408"/>
      <c r="GH132" s="408"/>
      <c r="GI132" s="408"/>
      <c r="GJ132" s="408"/>
      <c r="GK132" s="408"/>
      <c r="GL132" s="408"/>
      <c r="GM132" s="408"/>
      <c r="GN132" s="408"/>
      <c r="GO132" s="408"/>
      <c r="GP132" s="408"/>
      <c r="GQ132" s="408"/>
      <c r="GR132" s="408"/>
      <c r="GS132" s="408"/>
      <c r="GT132" s="408"/>
      <c r="GU132" s="408"/>
      <c r="GV132" s="408"/>
      <c r="GW132" s="408"/>
      <c r="GX132" s="408"/>
      <c r="GY132" s="408"/>
      <c r="GZ132" s="408"/>
      <c r="HA132" s="408"/>
      <c r="HB132" s="408"/>
      <c r="HC132" s="408"/>
      <c r="HD132" s="408"/>
      <c r="HE132" s="408"/>
      <c r="HF132" s="408"/>
      <c r="HG132" s="408"/>
      <c r="HH132" s="408"/>
      <c r="HI132" s="408"/>
      <c r="HJ132" s="408"/>
      <c r="HK132" s="408"/>
      <c r="HL132" s="408"/>
      <c r="HM132" s="408"/>
      <c r="HN132" s="408"/>
      <c r="HO132" s="408"/>
      <c r="HP132" s="408"/>
      <c r="HQ132" s="408"/>
      <c r="HR132" s="408"/>
      <c r="HS132" s="408"/>
      <c r="HT132" s="408"/>
      <c r="HU132" s="408"/>
      <c r="HV132" s="408"/>
      <c r="HW132" s="408"/>
      <c r="HX132" s="408"/>
      <c r="HY132" s="408"/>
      <c r="HZ132" s="408"/>
      <c r="IA132" s="408"/>
      <c r="IB132" s="408"/>
      <c r="IC132" s="408"/>
      <c r="ID132" s="408"/>
      <c r="IE132" s="408"/>
      <c r="IF132" s="408"/>
      <c r="IG132" s="408"/>
      <c r="IH132" s="408"/>
      <c r="II132" s="408"/>
      <c r="IJ132" s="408"/>
      <c r="IK132" s="408"/>
      <c r="IL132" s="408"/>
      <c r="IM132" s="408"/>
      <c r="IN132" s="408"/>
      <c r="IO132" s="408"/>
      <c r="IP132" s="408"/>
      <c r="IQ132" s="408"/>
      <c r="IR132" s="408"/>
      <c r="IS132" s="408"/>
      <c r="IT132" s="408"/>
      <c r="IU132" s="408"/>
      <c r="IV132" s="408"/>
      <c r="IW132" s="408"/>
      <c r="IX132" s="408"/>
      <c r="IY132" s="408"/>
      <c r="IZ132" s="408"/>
      <c r="JA132" s="408"/>
      <c r="JB132" s="408"/>
      <c r="JC132" s="408"/>
      <c r="JD132" s="408"/>
      <c r="JE132" s="408"/>
      <c r="JF132" s="408"/>
      <c r="JG132" s="408"/>
      <c r="JH132" s="408"/>
      <c r="JI132" s="408"/>
      <c r="JJ132" s="408"/>
      <c r="JK132" s="408"/>
      <c r="JL132" s="408"/>
      <c r="JM132" s="408"/>
      <c r="JN132" s="408"/>
      <c r="JO132" s="408"/>
      <c r="JP132" s="408"/>
      <c r="JQ132" s="408"/>
      <c r="JR132" s="408"/>
      <c r="JS132" s="408"/>
      <c r="JT132" s="408"/>
      <c r="JU132" s="408"/>
      <c r="JV132" s="408"/>
      <c r="JW132" s="408"/>
      <c r="JX132" s="408"/>
      <c r="JY132" s="408"/>
      <c r="JZ132" s="408"/>
      <c r="KA132" s="408"/>
      <c r="KB132" s="408"/>
      <c r="KC132" s="408"/>
      <c r="KD132" s="408"/>
      <c r="KE132" s="408"/>
      <c r="KF132" s="408"/>
      <c r="KG132" s="408"/>
      <c r="KH132" s="408"/>
      <c r="KI132" s="408"/>
      <c r="KJ132" s="408"/>
      <c r="KK132" s="408"/>
      <c r="KL132" s="408"/>
      <c r="KM132" s="408"/>
      <c r="KN132" s="408"/>
      <c r="KO132" s="408"/>
      <c r="KP132" s="408"/>
      <c r="KQ132" s="408"/>
      <c r="KR132" s="408"/>
      <c r="KS132" s="408"/>
      <c r="KT132" s="408"/>
      <c r="KU132" s="408"/>
      <c r="KV132" s="408"/>
      <c r="KW132" s="408"/>
      <c r="KX132" s="408"/>
      <c r="KY132" s="408"/>
      <c r="KZ132" s="408"/>
      <c r="LA132" s="408"/>
      <c r="LB132" s="408"/>
      <c r="LC132" s="408"/>
      <c r="LD132" s="408"/>
      <c r="LE132" s="408"/>
      <c r="LF132" s="408"/>
      <c r="LG132" s="408"/>
      <c r="LH132" s="408"/>
      <c r="LI132" s="408"/>
      <c r="LJ132" s="408"/>
      <c r="LK132" s="408"/>
      <c r="LL132" s="408"/>
      <c r="LM132" s="408"/>
      <c r="LN132" s="408"/>
      <c r="LO132" s="408"/>
      <c r="LP132" s="408"/>
      <c r="LQ132" s="408"/>
      <c r="LR132" s="408"/>
      <c r="LS132" s="408"/>
      <c r="LT132" s="408"/>
      <c r="LU132" s="408"/>
      <c r="LV132" s="408"/>
      <c r="LW132" s="408"/>
      <c r="LX132" s="408"/>
      <c r="LY132" s="408"/>
      <c r="LZ132" s="408"/>
      <c r="MA132" s="408"/>
      <c r="MB132" s="408"/>
      <c r="MC132" s="408"/>
      <c r="MD132" s="408"/>
      <c r="ME132" s="408"/>
      <c r="MF132" s="408"/>
      <c r="MG132" s="408"/>
      <c r="MH132" s="408"/>
      <c r="MI132" s="408"/>
      <c r="MJ132" s="408"/>
      <c r="MK132" s="408"/>
      <c r="ML132" s="408"/>
      <c r="MM132" s="408"/>
      <c r="MN132" s="408"/>
      <c r="MO132" s="408"/>
      <c r="MP132" s="408"/>
      <c r="MQ132" s="408"/>
      <c r="MR132" s="408"/>
      <c r="MS132" s="408"/>
      <c r="MT132" s="408"/>
      <c r="MU132" s="408"/>
      <c r="MV132" s="408"/>
      <c r="MW132" s="408"/>
      <c r="MX132" s="408"/>
      <c r="MY132" s="408"/>
      <c r="MZ132" s="408"/>
      <c r="NA132" s="408"/>
      <c r="NB132" s="408"/>
      <c r="NC132" s="408"/>
      <c r="ND132" s="408"/>
      <c r="NE132" s="408"/>
      <c r="NF132" s="408"/>
      <c r="NG132" s="408"/>
      <c r="NH132" s="408"/>
      <c r="NI132" s="408"/>
      <c r="NJ132" s="408"/>
      <c r="NK132" s="408"/>
      <c r="NL132" s="408"/>
      <c r="NM132" s="408"/>
      <c r="NN132" s="408"/>
      <c r="NO132" s="408"/>
      <c r="NP132" s="408"/>
      <c r="NQ132" s="408"/>
      <c r="NR132" s="408"/>
      <c r="NS132" s="408"/>
      <c r="NT132" s="408"/>
      <c r="NU132" s="408"/>
      <c r="NV132" s="408"/>
      <c r="NW132" s="408"/>
      <c r="NX132" s="408"/>
      <c r="NY132" s="408"/>
      <c r="NZ132" s="408"/>
      <c r="OA132" s="408"/>
      <c r="OB132" s="408"/>
      <c r="OC132" s="408"/>
      <c r="OD132" s="408"/>
      <c r="OE132" s="408"/>
      <c r="OF132" s="408"/>
      <c r="OG132" s="408"/>
      <c r="OH132" s="408"/>
      <c r="OI132" s="408"/>
      <c r="OJ132" s="408"/>
      <c r="OK132" s="408"/>
      <c r="OL132" s="408"/>
      <c r="OM132" s="408"/>
      <c r="ON132" s="408"/>
      <c r="OO132" s="408"/>
      <c r="OP132" s="408"/>
      <c r="OQ132" s="408"/>
      <c r="OR132" s="408"/>
      <c r="OS132" s="408"/>
      <c r="OT132" s="408"/>
      <c r="OU132" s="408"/>
      <c r="OV132" s="408"/>
      <c r="OW132" s="408"/>
      <c r="OX132" s="408"/>
      <c r="OY132" s="408"/>
      <c r="OZ132" s="408"/>
      <c r="PA132" s="408"/>
      <c r="PB132" s="408"/>
      <c r="PC132" s="408"/>
      <c r="PD132" s="408"/>
      <c r="PE132" s="408"/>
      <c r="PF132" s="408"/>
      <c r="PG132" s="408"/>
      <c r="PH132" s="408"/>
      <c r="PI132" s="408"/>
      <c r="PJ132" s="408"/>
      <c r="PK132" s="408"/>
      <c r="PL132" s="408"/>
      <c r="PM132" s="408"/>
      <c r="PN132" s="408"/>
      <c r="PO132" s="408"/>
      <c r="PP132" s="408"/>
      <c r="PQ132" s="408"/>
      <c r="PR132" s="408"/>
      <c r="PS132" s="408"/>
      <c r="PT132" s="408"/>
      <c r="PU132" s="408"/>
      <c r="PV132" s="408"/>
      <c r="PW132" s="408"/>
      <c r="PX132" s="408"/>
      <c r="PY132" s="408"/>
      <c r="PZ132" s="408"/>
      <c r="QA132" s="408"/>
      <c r="QB132" s="408"/>
      <c r="QC132" s="408"/>
      <c r="QD132" s="408"/>
      <c r="QE132" s="408"/>
      <c r="QF132" s="408"/>
      <c r="QG132" s="408"/>
      <c r="QH132" s="408"/>
      <c r="QI132" s="408"/>
      <c r="QJ132" s="408"/>
      <c r="QK132" s="408"/>
      <c r="QL132" s="408"/>
      <c r="QM132" s="408"/>
      <c r="QN132" s="408"/>
      <c r="QO132" s="408"/>
      <c r="QP132" s="408"/>
      <c r="QQ132" s="408"/>
      <c r="QR132" s="408"/>
      <c r="QS132" s="408"/>
      <c r="QT132" s="408"/>
      <c r="QU132" s="408"/>
      <c r="QV132" s="408"/>
      <c r="QW132" s="408"/>
      <c r="QX132" s="408"/>
      <c r="QY132" s="408"/>
      <c r="QZ132" s="408"/>
      <c r="RA132" s="408"/>
      <c r="RB132" s="408"/>
      <c r="RC132" s="408"/>
      <c r="RD132" s="408"/>
      <c r="RE132" s="408"/>
      <c r="RF132" s="408"/>
      <c r="RG132" s="408"/>
      <c r="RH132" s="408"/>
      <c r="RI132" s="408"/>
      <c r="RJ132" s="408"/>
      <c r="RK132" s="408"/>
      <c r="RL132" s="408"/>
      <c r="RM132" s="408"/>
      <c r="RN132" s="408"/>
      <c r="RO132" s="408"/>
      <c r="RP132" s="408"/>
      <c r="RQ132" s="408"/>
      <c r="RR132" s="408"/>
      <c r="RS132" s="408"/>
      <c r="RT132" s="408"/>
      <c r="RU132" s="408"/>
      <c r="RV132" s="408"/>
      <c r="RW132" s="408"/>
      <c r="RX132" s="408"/>
      <c r="RY132" s="408"/>
      <c r="RZ132" s="408"/>
      <c r="SA132" s="408"/>
      <c r="SB132" s="408"/>
      <c r="SC132" s="408"/>
      <c r="SD132" s="408"/>
      <c r="SE132" s="408"/>
      <c r="SF132" s="408"/>
      <c r="SG132" s="408"/>
      <c r="SH132" s="408"/>
      <c r="SI132" s="408"/>
      <c r="SJ132" s="408"/>
      <c r="SK132" s="408"/>
      <c r="SL132" s="408"/>
      <c r="SM132" s="408"/>
      <c r="SN132" s="408"/>
      <c r="SO132" s="408"/>
      <c r="SP132" s="408"/>
      <c r="SQ132" s="408"/>
      <c r="SR132" s="408"/>
      <c r="SS132" s="408"/>
      <c r="ST132" s="408"/>
      <c r="SU132" s="408"/>
      <c r="SV132" s="408"/>
      <c r="SW132" s="408"/>
      <c r="SX132" s="408"/>
      <c r="SY132" s="408"/>
      <c r="SZ132" s="408"/>
      <c r="TA132" s="408"/>
      <c r="TB132" s="408"/>
      <c r="TC132" s="408"/>
      <c r="TD132" s="408"/>
      <c r="TE132" s="408"/>
      <c r="TF132" s="408"/>
      <c r="TG132" s="408"/>
      <c r="TH132" s="408"/>
      <c r="TI132" s="408"/>
      <c r="TJ132" s="408"/>
      <c r="TK132" s="408"/>
      <c r="TL132" s="408"/>
      <c r="TM132" s="408"/>
      <c r="TN132" s="408"/>
      <c r="TO132" s="408"/>
      <c r="TP132" s="408"/>
      <c r="TQ132" s="408"/>
      <c r="TR132" s="408"/>
      <c r="TS132" s="408"/>
      <c r="TT132" s="408"/>
      <c r="TU132" s="408"/>
      <c r="TV132" s="408"/>
      <c r="TW132" s="408"/>
      <c r="TX132" s="408"/>
      <c r="TY132" s="408"/>
      <c r="TZ132" s="408"/>
      <c r="UA132" s="408"/>
      <c r="UB132" s="408"/>
      <c r="UC132" s="408"/>
      <c r="UD132" s="408"/>
      <c r="UE132" s="408"/>
      <c r="UF132" s="408"/>
      <c r="UG132" s="408"/>
      <c r="UH132" s="408"/>
      <c r="UI132" s="408"/>
      <c r="UJ132" s="408"/>
      <c r="UK132" s="408"/>
      <c r="UL132" s="408"/>
      <c r="UM132" s="408"/>
      <c r="UN132" s="408"/>
      <c r="UO132" s="408"/>
      <c r="UP132" s="408"/>
      <c r="UQ132" s="408"/>
      <c r="UR132" s="408"/>
      <c r="US132" s="408"/>
      <c r="UT132" s="408"/>
      <c r="UU132" s="408"/>
      <c r="UV132" s="408"/>
      <c r="UW132" s="408"/>
      <c r="UX132" s="408"/>
      <c r="UY132" s="408"/>
      <c r="UZ132" s="408"/>
      <c r="VA132" s="408"/>
      <c r="VB132" s="408"/>
      <c r="VC132" s="408"/>
      <c r="VD132" s="408"/>
      <c r="VE132" s="408"/>
      <c r="VF132" s="408"/>
      <c r="VG132" s="408"/>
      <c r="VH132" s="408"/>
      <c r="VI132" s="408"/>
      <c r="VJ132" s="408"/>
      <c r="VK132" s="408"/>
      <c r="VL132" s="408"/>
      <c r="VM132" s="408"/>
      <c r="VN132" s="408"/>
      <c r="VO132" s="408"/>
      <c r="VP132" s="408"/>
      <c r="VQ132" s="408"/>
      <c r="VR132" s="408"/>
      <c r="VS132" s="408"/>
      <c r="VT132" s="408"/>
      <c r="VU132" s="408"/>
      <c r="VV132" s="408"/>
      <c r="VW132" s="408"/>
      <c r="VX132" s="408"/>
      <c r="VY132" s="408"/>
      <c r="VZ132" s="408"/>
      <c r="WA132" s="408"/>
      <c r="WB132" s="408"/>
      <c r="WC132" s="408"/>
      <c r="WD132" s="408"/>
      <c r="WE132" s="408"/>
      <c r="WF132" s="408"/>
      <c r="WG132" s="408"/>
      <c r="WH132" s="408"/>
      <c r="WI132" s="408"/>
      <c r="WJ132" s="408"/>
      <c r="WK132" s="408"/>
      <c r="WL132" s="408"/>
      <c r="WM132" s="408"/>
      <c r="WN132" s="408"/>
      <c r="WO132" s="408"/>
      <c r="WP132" s="408"/>
      <c r="WQ132" s="408"/>
      <c r="WR132" s="408"/>
      <c r="WS132" s="408"/>
      <c r="WT132" s="408"/>
      <c r="WU132" s="408"/>
      <c r="WV132" s="408"/>
      <c r="WW132" s="408"/>
      <c r="WX132" s="408"/>
      <c r="WY132" s="408"/>
      <c r="WZ132" s="408"/>
      <c r="XA132" s="408"/>
      <c r="XB132" s="408"/>
      <c r="XC132" s="408"/>
      <c r="XD132" s="408"/>
      <c r="XE132" s="408"/>
      <c r="XF132" s="408"/>
      <c r="XG132" s="408"/>
      <c r="XH132" s="408"/>
      <c r="XI132" s="408"/>
      <c r="XJ132" s="408"/>
      <c r="XK132" s="408"/>
      <c r="XL132" s="408"/>
      <c r="XM132" s="408"/>
      <c r="XN132" s="408"/>
      <c r="XO132" s="408"/>
      <c r="XP132" s="408"/>
      <c r="XQ132" s="408"/>
      <c r="XR132" s="408"/>
      <c r="XS132" s="408"/>
      <c r="XT132" s="408"/>
      <c r="XU132" s="408"/>
      <c r="XV132" s="408"/>
      <c r="XW132" s="408"/>
      <c r="XX132" s="408"/>
      <c r="XY132" s="408"/>
      <c r="XZ132" s="408"/>
      <c r="YA132" s="408"/>
      <c r="YB132" s="408"/>
      <c r="YC132" s="408"/>
      <c r="YD132" s="408"/>
      <c r="YE132" s="408"/>
      <c r="YF132" s="408"/>
      <c r="YG132" s="408"/>
      <c r="YH132" s="408"/>
      <c r="YI132" s="408"/>
      <c r="YJ132" s="408"/>
      <c r="YK132" s="408"/>
      <c r="YL132" s="408"/>
      <c r="YM132" s="408"/>
      <c r="YN132" s="408"/>
      <c r="YO132" s="408"/>
      <c r="YP132" s="408"/>
      <c r="YQ132" s="408"/>
      <c r="YR132" s="408"/>
      <c r="YS132" s="408"/>
      <c r="YT132" s="408"/>
      <c r="YU132" s="408"/>
      <c r="YV132" s="408"/>
      <c r="YW132" s="408"/>
      <c r="YX132" s="408"/>
      <c r="YY132" s="408"/>
      <c r="YZ132" s="408"/>
      <c r="ZA132" s="408"/>
      <c r="ZB132" s="408"/>
      <c r="ZC132" s="408"/>
      <c r="ZD132" s="408"/>
      <c r="ZE132" s="408"/>
      <c r="ZF132" s="408"/>
      <c r="ZG132" s="408"/>
      <c r="ZH132" s="408"/>
      <c r="ZI132" s="408"/>
      <c r="ZJ132" s="408"/>
      <c r="ZK132" s="408"/>
      <c r="ZL132" s="408"/>
      <c r="ZM132" s="408"/>
      <c r="ZN132" s="408"/>
      <c r="ZO132" s="408"/>
      <c r="ZP132" s="408"/>
      <c r="ZQ132" s="408"/>
      <c r="ZR132" s="408"/>
      <c r="ZS132" s="408"/>
      <c r="ZT132" s="408"/>
      <c r="ZU132" s="408"/>
      <c r="ZV132" s="408"/>
      <c r="ZW132" s="408"/>
      <c r="ZX132" s="408"/>
      <c r="ZY132" s="408"/>
      <c r="ZZ132" s="408"/>
    </row>
    <row r="133" spans="19:702" s="406" customFormat="1" ht="15.75">
      <c r="S133" s="408"/>
      <c r="T133" s="408"/>
      <c r="U133" s="408"/>
      <c r="V133" s="408"/>
      <c r="W133" s="408"/>
      <c r="X133" s="408"/>
      <c r="Y133" s="408"/>
      <c r="Z133" s="408"/>
      <c r="AA133" s="408"/>
      <c r="AB133" s="408"/>
      <c r="AC133" s="408"/>
      <c r="AD133" s="408"/>
      <c r="AE133" s="408"/>
      <c r="AF133" s="408"/>
      <c r="AG133" s="408"/>
      <c r="AH133" s="408"/>
      <c r="AI133" s="408"/>
      <c r="AJ133" s="408"/>
      <c r="AK133" s="408"/>
      <c r="AL133" s="408"/>
      <c r="AM133" s="408"/>
      <c r="AN133" s="408"/>
      <c r="AO133" s="408"/>
      <c r="AP133" s="408"/>
      <c r="AQ133" s="408"/>
      <c r="AR133" s="408"/>
      <c r="AS133" s="408"/>
      <c r="AT133" s="408"/>
      <c r="AU133" s="408"/>
      <c r="AV133" s="408"/>
      <c r="AW133" s="408"/>
      <c r="AX133" s="408"/>
      <c r="AY133" s="408"/>
      <c r="AZ133" s="408"/>
      <c r="BA133" s="408"/>
      <c r="BB133" s="408"/>
      <c r="BC133" s="408"/>
      <c r="BD133" s="408"/>
      <c r="BE133" s="408"/>
      <c r="BF133" s="408"/>
      <c r="BG133" s="408"/>
      <c r="BH133" s="408"/>
      <c r="BI133" s="408"/>
      <c r="BJ133" s="408"/>
      <c r="BK133" s="408"/>
      <c r="BL133" s="408"/>
      <c r="BM133" s="408"/>
      <c r="BN133" s="408"/>
      <c r="BO133" s="408"/>
      <c r="BP133" s="408"/>
      <c r="BQ133" s="408"/>
      <c r="BR133" s="408"/>
      <c r="BS133" s="408"/>
      <c r="BT133" s="408"/>
      <c r="BU133" s="408"/>
      <c r="BV133" s="408"/>
      <c r="BW133" s="408"/>
      <c r="BX133" s="408"/>
      <c r="BY133" s="408"/>
      <c r="BZ133" s="408"/>
      <c r="CA133" s="408"/>
      <c r="CB133" s="408"/>
      <c r="CC133" s="408"/>
      <c r="CD133" s="408"/>
      <c r="CE133" s="408"/>
      <c r="CF133" s="408"/>
      <c r="CG133" s="408"/>
      <c r="CH133" s="408"/>
      <c r="CI133" s="408"/>
      <c r="CJ133" s="408"/>
      <c r="CK133" s="408"/>
      <c r="CL133" s="408"/>
      <c r="CM133" s="408"/>
      <c r="CN133" s="408"/>
      <c r="CO133" s="408"/>
      <c r="CP133" s="408"/>
      <c r="CQ133" s="408"/>
      <c r="CR133" s="408"/>
      <c r="CS133" s="408"/>
      <c r="CT133" s="408"/>
      <c r="CU133" s="408"/>
      <c r="CV133" s="408"/>
      <c r="CW133" s="408"/>
      <c r="CX133" s="408"/>
      <c r="CY133" s="408"/>
      <c r="CZ133" s="408"/>
      <c r="DA133" s="408"/>
      <c r="DB133" s="408"/>
      <c r="DC133" s="408"/>
      <c r="DD133" s="408"/>
      <c r="DE133" s="408"/>
      <c r="DF133" s="408"/>
      <c r="DG133" s="408"/>
      <c r="DH133" s="408"/>
      <c r="DI133" s="408"/>
      <c r="DJ133" s="408"/>
      <c r="DK133" s="408"/>
      <c r="DL133" s="408"/>
      <c r="DM133" s="408"/>
      <c r="DN133" s="408"/>
      <c r="DO133" s="408"/>
      <c r="DP133" s="408"/>
      <c r="DQ133" s="408"/>
      <c r="DR133" s="408"/>
      <c r="DS133" s="408"/>
      <c r="DT133" s="408"/>
      <c r="DU133" s="408"/>
      <c r="DV133" s="408"/>
      <c r="DW133" s="408"/>
      <c r="DX133" s="408"/>
      <c r="DY133" s="408"/>
      <c r="DZ133" s="408"/>
      <c r="EA133" s="408"/>
      <c r="EB133" s="408"/>
      <c r="EC133" s="408"/>
      <c r="ED133" s="408"/>
      <c r="EE133" s="408"/>
      <c r="EF133" s="408"/>
      <c r="EG133" s="408"/>
      <c r="EH133" s="408"/>
      <c r="EI133" s="408"/>
      <c r="EJ133" s="408"/>
      <c r="EK133" s="408"/>
      <c r="EL133" s="408"/>
      <c r="EM133" s="408"/>
      <c r="EN133" s="408"/>
      <c r="EO133" s="408"/>
      <c r="EP133" s="408"/>
      <c r="EQ133" s="408"/>
      <c r="ER133" s="408"/>
      <c r="ES133" s="408"/>
      <c r="ET133" s="408"/>
      <c r="EU133" s="408"/>
      <c r="EV133" s="408"/>
      <c r="EW133" s="408"/>
      <c r="EX133" s="408"/>
      <c r="EY133" s="408"/>
      <c r="EZ133" s="408"/>
      <c r="FA133" s="408"/>
      <c r="FB133" s="408"/>
      <c r="FC133" s="408"/>
      <c r="FD133" s="408"/>
      <c r="FE133" s="408"/>
      <c r="FF133" s="408"/>
      <c r="FG133" s="408"/>
      <c r="FH133" s="408"/>
      <c r="FI133" s="408"/>
      <c r="FJ133" s="408"/>
      <c r="FK133" s="408"/>
      <c r="FL133" s="408"/>
      <c r="FM133" s="408"/>
      <c r="FN133" s="408"/>
      <c r="FO133" s="408"/>
      <c r="FP133" s="408"/>
      <c r="FQ133" s="408"/>
      <c r="FR133" s="408"/>
      <c r="FS133" s="408"/>
      <c r="FT133" s="408"/>
      <c r="FU133" s="408"/>
      <c r="FV133" s="408"/>
      <c r="FW133" s="408"/>
      <c r="FX133" s="408"/>
      <c r="FY133" s="408"/>
      <c r="FZ133" s="408"/>
      <c r="GA133" s="408"/>
      <c r="GB133" s="408"/>
      <c r="GC133" s="408"/>
      <c r="GD133" s="408"/>
      <c r="GE133" s="408"/>
      <c r="GF133" s="408"/>
      <c r="GG133" s="408"/>
      <c r="GH133" s="408"/>
      <c r="GI133" s="408"/>
      <c r="GJ133" s="408"/>
      <c r="GK133" s="408"/>
      <c r="GL133" s="408"/>
      <c r="GM133" s="408"/>
      <c r="GN133" s="408"/>
      <c r="GO133" s="408"/>
      <c r="GP133" s="408"/>
      <c r="GQ133" s="408"/>
      <c r="GR133" s="408"/>
      <c r="GS133" s="408"/>
      <c r="GT133" s="408"/>
      <c r="GU133" s="408"/>
      <c r="GV133" s="408"/>
      <c r="GW133" s="408"/>
      <c r="GX133" s="408"/>
      <c r="GY133" s="408"/>
      <c r="GZ133" s="408"/>
      <c r="HA133" s="408"/>
      <c r="HB133" s="408"/>
      <c r="HC133" s="408"/>
      <c r="HD133" s="408"/>
      <c r="HE133" s="408"/>
      <c r="HF133" s="408"/>
      <c r="HG133" s="408"/>
      <c r="HH133" s="408"/>
      <c r="HI133" s="408"/>
      <c r="HJ133" s="408"/>
      <c r="HK133" s="408"/>
      <c r="HL133" s="408"/>
      <c r="HM133" s="408"/>
      <c r="HN133" s="408"/>
      <c r="HO133" s="408"/>
      <c r="HP133" s="408"/>
      <c r="HQ133" s="408"/>
      <c r="HR133" s="408"/>
      <c r="HS133" s="408"/>
      <c r="HT133" s="408"/>
      <c r="HU133" s="408"/>
      <c r="HV133" s="408"/>
      <c r="HW133" s="408"/>
      <c r="HX133" s="408"/>
      <c r="HY133" s="408"/>
      <c r="HZ133" s="408"/>
      <c r="IA133" s="408"/>
      <c r="IB133" s="408"/>
      <c r="IC133" s="408"/>
      <c r="ID133" s="408"/>
      <c r="IE133" s="408"/>
      <c r="IF133" s="408"/>
      <c r="IG133" s="408"/>
      <c r="IH133" s="408"/>
      <c r="II133" s="408"/>
      <c r="IJ133" s="408"/>
      <c r="IK133" s="408"/>
      <c r="IL133" s="408"/>
      <c r="IM133" s="408"/>
      <c r="IN133" s="408"/>
      <c r="IO133" s="408"/>
      <c r="IP133" s="408"/>
      <c r="IQ133" s="408"/>
      <c r="IR133" s="408"/>
      <c r="IS133" s="408"/>
      <c r="IT133" s="408"/>
      <c r="IU133" s="408"/>
      <c r="IV133" s="408"/>
      <c r="IW133" s="408"/>
      <c r="IX133" s="408"/>
      <c r="IY133" s="408"/>
      <c r="IZ133" s="408"/>
      <c r="JA133" s="408"/>
      <c r="JB133" s="408"/>
      <c r="JC133" s="408"/>
      <c r="JD133" s="408"/>
      <c r="JE133" s="408"/>
      <c r="JF133" s="408"/>
      <c r="JG133" s="408"/>
      <c r="JH133" s="408"/>
      <c r="JI133" s="408"/>
      <c r="JJ133" s="408"/>
      <c r="JK133" s="408"/>
      <c r="JL133" s="408"/>
      <c r="JM133" s="408"/>
      <c r="JN133" s="408"/>
      <c r="JO133" s="408"/>
      <c r="JP133" s="408"/>
      <c r="JQ133" s="408"/>
      <c r="JR133" s="408"/>
      <c r="JS133" s="408"/>
      <c r="JT133" s="408"/>
      <c r="JU133" s="408"/>
      <c r="JV133" s="408"/>
      <c r="JW133" s="408"/>
      <c r="JX133" s="408"/>
      <c r="JY133" s="408"/>
      <c r="JZ133" s="408"/>
      <c r="KA133" s="408"/>
      <c r="KB133" s="408"/>
      <c r="KC133" s="408"/>
      <c r="KD133" s="408"/>
      <c r="KE133" s="408"/>
      <c r="KF133" s="408"/>
      <c r="KG133" s="408"/>
      <c r="KH133" s="408"/>
      <c r="KI133" s="408"/>
      <c r="KJ133" s="408"/>
      <c r="KK133" s="408"/>
      <c r="KL133" s="408"/>
      <c r="KM133" s="408"/>
      <c r="KN133" s="408"/>
      <c r="KO133" s="408"/>
      <c r="KP133" s="408"/>
      <c r="KQ133" s="408"/>
      <c r="KR133" s="408"/>
      <c r="KS133" s="408"/>
      <c r="KT133" s="408"/>
      <c r="KU133" s="408"/>
      <c r="KV133" s="408"/>
      <c r="KW133" s="408"/>
      <c r="KX133" s="408"/>
      <c r="KY133" s="408"/>
      <c r="KZ133" s="408"/>
      <c r="LA133" s="408"/>
      <c r="LB133" s="408"/>
      <c r="LC133" s="408"/>
      <c r="LD133" s="408"/>
      <c r="LE133" s="408"/>
      <c r="LF133" s="408"/>
      <c r="LG133" s="408"/>
      <c r="LH133" s="408"/>
      <c r="LI133" s="408"/>
      <c r="LJ133" s="408"/>
      <c r="LK133" s="408"/>
      <c r="LL133" s="408"/>
      <c r="LM133" s="408"/>
      <c r="LN133" s="408"/>
      <c r="LO133" s="408"/>
      <c r="LP133" s="408"/>
      <c r="LQ133" s="408"/>
      <c r="LR133" s="408"/>
      <c r="LS133" s="408"/>
      <c r="LT133" s="408"/>
      <c r="LU133" s="408"/>
      <c r="LV133" s="408"/>
      <c r="LW133" s="408"/>
      <c r="LX133" s="408"/>
      <c r="LY133" s="408"/>
      <c r="LZ133" s="408"/>
      <c r="MA133" s="408"/>
      <c r="MB133" s="408"/>
      <c r="MC133" s="408"/>
      <c r="MD133" s="408"/>
      <c r="ME133" s="408"/>
      <c r="MF133" s="408"/>
      <c r="MG133" s="408"/>
      <c r="MH133" s="408"/>
      <c r="MI133" s="408"/>
      <c r="MJ133" s="408"/>
      <c r="MK133" s="408"/>
      <c r="ML133" s="408"/>
      <c r="MM133" s="408"/>
      <c r="MN133" s="408"/>
      <c r="MO133" s="408"/>
      <c r="MP133" s="408"/>
      <c r="MQ133" s="408"/>
      <c r="MR133" s="408"/>
      <c r="MS133" s="408"/>
      <c r="MT133" s="408"/>
      <c r="MU133" s="408"/>
      <c r="MV133" s="408"/>
      <c r="MW133" s="408"/>
      <c r="MX133" s="408"/>
      <c r="MY133" s="408"/>
      <c r="MZ133" s="408"/>
      <c r="NA133" s="408"/>
      <c r="NB133" s="408"/>
      <c r="NC133" s="408"/>
      <c r="ND133" s="408"/>
      <c r="NE133" s="408"/>
      <c r="NF133" s="408"/>
      <c r="NG133" s="408"/>
      <c r="NH133" s="408"/>
      <c r="NI133" s="408"/>
      <c r="NJ133" s="408"/>
      <c r="NK133" s="408"/>
      <c r="NL133" s="408"/>
      <c r="NM133" s="408"/>
      <c r="NN133" s="408"/>
      <c r="NO133" s="408"/>
      <c r="NP133" s="408"/>
      <c r="NQ133" s="408"/>
      <c r="NR133" s="408"/>
      <c r="NS133" s="408"/>
      <c r="NT133" s="408"/>
      <c r="NU133" s="408"/>
      <c r="NV133" s="408"/>
      <c r="NW133" s="408"/>
      <c r="NX133" s="408"/>
      <c r="NY133" s="408"/>
      <c r="NZ133" s="408"/>
      <c r="OA133" s="408"/>
      <c r="OB133" s="408"/>
      <c r="OC133" s="408"/>
      <c r="OD133" s="408"/>
      <c r="OE133" s="408"/>
      <c r="OF133" s="408"/>
      <c r="OG133" s="408"/>
      <c r="OH133" s="408"/>
      <c r="OI133" s="408"/>
      <c r="OJ133" s="408"/>
      <c r="OK133" s="408"/>
      <c r="OL133" s="408"/>
      <c r="OM133" s="408"/>
      <c r="ON133" s="408"/>
      <c r="OO133" s="408"/>
      <c r="OP133" s="408"/>
      <c r="OQ133" s="408"/>
      <c r="OR133" s="408"/>
      <c r="OS133" s="408"/>
      <c r="OT133" s="408"/>
      <c r="OU133" s="408"/>
      <c r="OV133" s="408"/>
      <c r="OW133" s="408"/>
      <c r="OX133" s="408"/>
      <c r="OY133" s="408"/>
      <c r="OZ133" s="408"/>
      <c r="PA133" s="408"/>
      <c r="PB133" s="408"/>
      <c r="PC133" s="408"/>
      <c r="PD133" s="408"/>
      <c r="PE133" s="408"/>
      <c r="PF133" s="408"/>
      <c r="PG133" s="408"/>
      <c r="PH133" s="408"/>
      <c r="PI133" s="408"/>
      <c r="PJ133" s="408"/>
      <c r="PK133" s="408"/>
      <c r="PL133" s="408"/>
      <c r="PM133" s="408"/>
      <c r="PN133" s="408"/>
      <c r="PO133" s="408"/>
      <c r="PP133" s="408"/>
      <c r="PQ133" s="408"/>
      <c r="PR133" s="408"/>
      <c r="PS133" s="408"/>
      <c r="PT133" s="408"/>
      <c r="PU133" s="408"/>
      <c r="PV133" s="408"/>
      <c r="PW133" s="408"/>
      <c r="PX133" s="408"/>
      <c r="PY133" s="408"/>
      <c r="PZ133" s="408"/>
      <c r="QA133" s="408"/>
      <c r="QB133" s="408"/>
      <c r="QC133" s="408"/>
      <c r="QD133" s="408"/>
      <c r="QE133" s="408"/>
      <c r="QF133" s="408"/>
      <c r="QG133" s="408"/>
      <c r="QH133" s="408"/>
      <c r="QI133" s="408"/>
      <c r="QJ133" s="408"/>
      <c r="QK133" s="408"/>
      <c r="QL133" s="408"/>
      <c r="QM133" s="408"/>
      <c r="QN133" s="408"/>
      <c r="QO133" s="408"/>
      <c r="QP133" s="408"/>
      <c r="QQ133" s="408"/>
      <c r="QR133" s="408"/>
      <c r="QS133" s="408"/>
      <c r="QT133" s="408"/>
      <c r="QU133" s="408"/>
      <c r="QV133" s="408"/>
      <c r="QW133" s="408"/>
      <c r="QX133" s="408"/>
      <c r="QY133" s="408"/>
      <c r="QZ133" s="408"/>
      <c r="RA133" s="408"/>
      <c r="RB133" s="408"/>
      <c r="RC133" s="408"/>
      <c r="RD133" s="408"/>
      <c r="RE133" s="408"/>
      <c r="RF133" s="408"/>
      <c r="RG133" s="408"/>
      <c r="RH133" s="408"/>
      <c r="RI133" s="408"/>
      <c r="RJ133" s="408"/>
      <c r="RK133" s="408"/>
      <c r="RL133" s="408"/>
      <c r="RM133" s="408"/>
      <c r="RN133" s="408"/>
      <c r="RO133" s="408"/>
      <c r="RP133" s="408"/>
      <c r="RQ133" s="408"/>
      <c r="RR133" s="408"/>
      <c r="RS133" s="408"/>
      <c r="RT133" s="408"/>
      <c r="RU133" s="408"/>
      <c r="RV133" s="408"/>
      <c r="RW133" s="408"/>
      <c r="RX133" s="408"/>
      <c r="RY133" s="408"/>
      <c r="RZ133" s="408"/>
      <c r="SA133" s="408"/>
      <c r="SB133" s="408"/>
      <c r="SC133" s="408"/>
      <c r="SD133" s="408"/>
      <c r="SE133" s="408"/>
      <c r="SF133" s="408"/>
      <c r="SG133" s="408"/>
      <c r="SH133" s="408"/>
      <c r="SI133" s="408"/>
      <c r="SJ133" s="408"/>
      <c r="SK133" s="408"/>
      <c r="SL133" s="408"/>
      <c r="SM133" s="408"/>
      <c r="SN133" s="408"/>
      <c r="SO133" s="408"/>
      <c r="SP133" s="408"/>
      <c r="SQ133" s="408"/>
      <c r="SR133" s="408"/>
      <c r="SS133" s="408"/>
      <c r="ST133" s="408"/>
      <c r="SU133" s="408"/>
      <c r="SV133" s="408"/>
      <c r="SW133" s="408"/>
      <c r="SX133" s="408"/>
      <c r="SY133" s="408"/>
      <c r="SZ133" s="408"/>
      <c r="TA133" s="408"/>
      <c r="TB133" s="408"/>
      <c r="TC133" s="408"/>
      <c r="TD133" s="408"/>
      <c r="TE133" s="408"/>
      <c r="TF133" s="408"/>
      <c r="TG133" s="408"/>
      <c r="TH133" s="408"/>
      <c r="TI133" s="408"/>
      <c r="TJ133" s="408"/>
      <c r="TK133" s="408"/>
      <c r="TL133" s="408"/>
      <c r="TM133" s="408"/>
      <c r="TN133" s="408"/>
      <c r="TO133" s="408"/>
      <c r="TP133" s="408"/>
      <c r="TQ133" s="408"/>
      <c r="TR133" s="408"/>
      <c r="TS133" s="408"/>
      <c r="TT133" s="408"/>
      <c r="TU133" s="408"/>
      <c r="TV133" s="408"/>
      <c r="TW133" s="408"/>
      <c r="TX133" s="408"/>
      <c r="TY133" s="408"/>
      <c r="TZ133" s="408"/>
      <c r="UA133" s="408"/>
      <c r="UB133" s="408"/>
      <c r="UC133" s="408"/>
      <c r="UD133" s="408"/>
      <c r="UE133" s="408"/>
      <c r="UF133" s="408"/>
      <c r="UG133" s="408"/>
      <c r="UH133" s="408"/>
      <c r="UI133" s="408"/>
      <c r="UJ133" s="408"/>
      <c r="UK133" s="408"/>
      <c r="UL133" s="408"/>
      <c r="UM133" s="408"/>
      <c r="UN133" s="408"/>
      <c r="UO133" s="408"/>
      <c r="UP133" s="408"/>
      <c r="UQ133" s="408"/>
      <c r="UR133" s="408"/>
      <c r="US133" s="408"/>
      <c r="UT133" s="408"/>
      <c r="UU133" s="408"/>
      <c r="UV133" s="408"/>
      <c r="UW133" s="408"/>
      <c r="UX133" s="408"/>
      <c r="UY133" s="408"/>
      <c r="UZ133" s="408"/>
      <c r="VA133" s="408"/>
      <c r="VB133" s="408"/>
      <c r="VC133" s="408"/>
      <c r="VD133" s="408"/>
      <c r="VE133" s="408"/>
      <c r="VF133" s="408"/>
      <c r="VG133" s="408"/>
      <c r="VH133" s="408"/>
      <c r="VI133" s="408"/>
      <c r="VJ133" s="408"/>
      <c r="VK133" s="408"/>
      <c r="VL133" s="408"/>
      <c r="VM133" s="408"/>
      <c r="VN133" s="408"/>
      <c r="VO133" s="408"/>
      <c r="VP133" s="408"/>
      <c r="VQ133" s="408"/>
      <c r="VR133" s="408"/>
      <c r="VS133" s="408"/>
      <c r="VT133" s="408"/>
      <c r="VU133" s="408"/>
      <c r="VV133" s="408"/>
      <c r="VW133" s="408"/>
      <c r="VX133" s="408"/>
      <c r="VY133" s="408"/>
      <c r="VZ133" s="408"/>
      <c r="WA133" s="408"/>
      <c r="WB133" s="408"/>
      <c r="WC133" s="408"/>
      <c r="WD133" s="408"/>
      <c r="WE133" s="408"/>
      <c r="WF133" s="408"/>
      <c r="WG133" s="408"/>
      <c r="WH133" s="408"/>
      <c r="WI133" s="408"/>
      <c r="WJ133" s="408"/>
      <c r="WK133" s="408"/>
      <c r="WL133" s="408"/>
      <c r="WM133" s="408"/>
      <c r="WN133" s="408"/>
      <c r="WO133" s="408"/>
      <c r="WP133" s="408"/>
      <c r="WQ133" s="408"/>
      <c r="WR133" s="408"/>
      <c r="WS133" s="408"/>
      <c r="WT133" s="408"/>
      <c r="WU133" s="408"/>
      <c r="WV133" s="408"/>
      <c r="WW133" s="408"/>
      <c r="WX133" s="408"/>
      <c r="WY133" s="408"/>
      <c r="WZ133" s="408"/>
      <c r="XA133" s="408"/>
      <c r="XB133" s="408"/>
      <c r="XC133" s="408"/>
      <c r="XD133" s="408"/>
      <c r="XE133" s="408"/>
      <c r="XF133" s="408"/>
      <c r="XG133" s="408"/>
      <c r="XH133" s="408"/>
      <c r="XI133" s="408"/>
      <c r="XJ133" s="408"/>
      <c r="XK133" s="408"/>
      <c r="XL133" s="408"/>
      <c r="XM133" s="408"/>
      <c r="XN133" s="408"/>
      <c r="XO133" s="408"/>
      <c r="XP133" s="408"/>
      <c r="XQ133" s="408"/>
      <c r="XR133" s="408"/>
      <c r="XS133" s="408"/>
      <c r="XT133" s="408"/>
      <c r="XU133" s="408"/>
      <c r="XV133" s="408"/>
      <c r="XW133" s="408"/>
      <c r="XX133" s="408"/>
      <c r="XY133" s="408"/>
      <c r="XZ133" s="408"/>
      <c r="YA133" s="408"/>
      <c r="YB133" s="408"/>
      <c r="YC133" s="408"/>
      <c r="YD133" s="408"/>
      <c r="YE133" s="408"/>
      <c r="YF133" s="408"/>
      <c r="YG133" s="408"/>
      <c r="YH133" s="408"/>
      <c r="YI133" s="408"/>
      <c r="YJ133" s="408"/>
      <c r="YK133" s="408"/>
      <c r="YL133" s="408"/>
      <c r="YM133" s="408"/>
      <c r="YN133" s="408"/>
      <c r="YO133" s="408"/>
      <c r="YP133" s="408"/>
      <c r="YQ133" s="408"/>
      <c r="YR133" s="408"/>
      <c r="YS133" s="408"/>
      <c r="YT133" s="408"/>
      <c r="YU133" s="408"/>
      <c r="YV133" s="408"/>
      <c r="YW133" s="408"/>
      <c r="YX133" s="408"/>
      <c r="YY133" s="408"/>
      <c r="YZ133" s="408"/>
      <c r="ZA133" s="408"/>
      <c r="ZB133" s="408"/>
      <c r="ZC133" s="408"/>
      <c r="ZD133" s="408"/>
      <c r="ZE133" s="408"/>
      <c r="ZF133" s="408"/>
      <c r="ZG133" s="408"/>
      <c r="ZH133" s="408"/>
      <c r="ZI133" s="408"/>
      <c r="ZJ133" s="408"/>
      <c r="ZK133" s="408"/>
      <c r="ZL133" s="408"/>
      <c r="ZM133" s="408"/>
      <c r="ZN133" s="408"/>
      <c r="ZO133" s="408"/>
      <c r="ZP133" s="408"/>
      <c r="ZQ133" s="408"/>
      <c r="ZR133" s="408"/>
      <c r="ZS133" s="408"/>
      <c r="ZT133" s="408"/>
      <c r="ZU133" s="408"/>
      <c r="ZV133" s="408"/>
      <c r="ZW133" s="408"/>
      <c r="ZX133" s="408"/>
      <c r="ZY133" s="408"/>
      <c r="ZZ133" s="408"/>
    </row>
    <row r="134" spans="19:702" s="406" customFormat="1" ht="15.75">
      <c r="S134" s="408"/>
      <c r="T134" s="408"/>
      <c r="U134" s="408"/>
      <c r="V134" s="408"/>
      <c r="W134" s="408"/>
      <c r="X134" s="408"/>
      <c r="Y134" s="408"/>
      <c r="Z134" s="408"/>
      <c r="AA134" s="408"/>
      <c r="AB134" s="408"/>
      <c r="AC134" s="408"/>
      <c r="AD134" s="408"/>
      <c r="AE134" s="408"/>
      <c r="AF134" s="408"/>
      <c r="AG134" s="408"/>
      <c r="AH134" s="408"/>
      <c r="AI134" s="408"/>
      <c r="AJ134" s="408"/>
      <c r="AK134" s="408"/>
      <c r="AL134" s="408"/>
      <c r="AM134" s="408"/>
      <c r="AN134" s="408"/>
      <c r="AO134" s="408"/>
      <c r="AP134" s="408"/>
      <c r="AQ134" s="408"/>
      <c r="AR134" s="408"/>
      <c r="AS134" s="408"/>
      <c r="AT134" s="408"/>
      <c r="AU134" s="408"/>
      <c r="AV134" s="408"/>
      <c r="AW134" s="408"/>
      <c r="AX134" s="408"/>
      <c r="AY134" s="408"/>
      <c r="AZ134" s="408"/>
      <c r="BA134" s="408"/>
      <c r="BB134" s="408"/>
      <c r="BC134" s="408"/>
      <c r="BD134" s="408"/>
      <c r="BE134" s="408"/>
      <c r="BF134" s="408"/>
      <c r="BG134" s="408"/>
      <c r="BH134" s="408"/>
      <c r="BI134" s="408"/>
      <c r="BJ134" s="408"/>
      <c r="BK134" s="408"/>
      <c r="BL134" s="408"/>
      <c r="BM134" s="408"/>
      <c r="BN134" s="408"/>
      <c r="BO134" s="408"/>
      <c r="BP134" s="408"/>
      <c r="BQ134" s="408"/>
      <c r="BR134" s="408"/>
      <c r="BS134" s="408"/>
      <c r="BT134" s="408"/>
      <c r="BU134" s="408"/>
      <c r="BV134" s="408"/>
      <c r="BW134" s="408"/>
      <c r="BX134" s="408"/>
      <c r="BY134" s="408"/>
      <c r="BZ134" s="408"/>
      <c r="CA134" s="408"/>
      <c r="CB134" s="408"/>
      <c r="CC134" s="408"/>
      <c r="CD134" s="408"/>
      <c r="CE134" s="408"/>
      <c r="CF134" s="408"/>
      <c r="CG134" s="408"/>
      <c r="CH134" s="408"/>
      <c r="CI134" s="408"/>
      <c r="CJ134" s="408"/>
      <c r="CK134" s="408"/>
      <c r="CL134" s="408"/>
      <c r="CM134" s="408"/>
      <c r="CN134" s="408"/>
      <c r="CO134" s="408"/>
      <c r="CP134" s="408"/>
      <c r="CQ134" s="408"/>
      <c r="CR134" s="408"/>
      <c r="CS134" s="408"/>
      <c r="CT134" s="408"/>
      <c r="CU134" s="408"/>
      <c r="CV134" s="408"/>
      <c r="CW134" s="408"/>
      <c r="CX134" s="408"/>
      <c r="CY134" s="408"/>
      <c r="CZ134" s="408"/>
      <c r="DA134" s="408"/>
      <c r="DB134" s="408"/>
      <c r="DC134" s="408"/>
      <c r="DD134" s="408"/>
      <c r="DE134" s="408"/>
      <c r="DF134" s="408"/>
      <c r="DG134" s="408"/>
      <c r="DH134" s="408"/>
      <c r="DI134" s="408"/>
      <c r="DJ134" s="408"/>
      <c r="DK134" s="408"/>
      <c r="DL134" s="408"/>
      <c r="DM134" s="408"/>
      <c r="DN134" s="408"/>
      <c r="DO134" s="408"/>
      <c r="DP134" s="408"/>
      <c r="DQ134" s="408"/>
      <c r="DR134" s="408"/>
      <c r="DS134" s="408"/>
      <c r="DT134" s="408"/>
      <c r="DU134" s="408"/>
      <c r="DV134" s="408"/>
      <c r="DW134" s="408"/>
      <c r="DX134" s="408"/>
      <c r="DY134" s="408"/>
      <c r="DZ134" s="408"/>
      <c r="EA134" s="408"/>
      <c r="EB134" s="408"/>
      <c r="EC134" s="408"/>
      <c r="ED134" s="408"/>
      <c r="EE134" s="408"/>
      <c r="EF134" s="408"/>
      <c r="EG134" s="408"/>
      <c r="EH134" s="408"/>
      <c r="EI134" s="408"/>
      <c r="EJ134" s="408"/>
      <c r="EK134" s="408"/>
      <c r="EL134" s="408"/>
      <c r="EM134" s="408"/>
      <c r="EN134" s="408"/>
      <c r="EO134" s="408"/>
      <c r="EP134" s="408"/>
      <c r="EQ134" s="408"/>
      <c r="ER134" s="408"/>
      <c r="ES134" s="408"/>
      <c r="ET134" s="408"/>
      <c r="EU134" s="408"/>
      <c r="EV134" s="408"/>
      <c r="EW134" s="408"/>
      <c r="EX134" s="408"/>
      <c r="EY134" s="408"/>
      <c r="EZ134" s="408"/>
      <c r="FA134" s="408"/>
      <c r="FB134" s="408"/>
      <c r="FC134" s="408"/>
      <c r="FD134" s="408"/>
      <c r="FE134" s="408"/>
      <c r="FF134" s="408"/>
      <c r="FG134" s="408"/>
      <c r="FH134" s="408"/>
      <c r="FI134" s="408"/>
      <c r="FJ134" s="408"/>
      <c r="FK134" s="408"/>
      <c r="FL134" s="408"/>
      <c r="FM134" s="408"/>
      <c r="FN134" s="408"/>
      <c r="FO134" s="408"/>
      <c r="FP134" s="408"/>
      <c r="FQ134" s="408"/>
      <c r="FR134" s="408"/>
      <c r="FS134" s="408"/>
      <c r="FT134" s="408"/>
      <c r="FU134" s="408"/>
      <c r="FV134" s="408"/>
      <c r="FW134" s="408"/>
      <c r="FX134" s="408"/>
      <c r="FY134" s="408"/>
      <c r="FZ134" s="408"/>
      <c r="GA134" s="408"/>
      <c r="GB134" s="408"/>
      <c r="GC134" s="408"/>
      <c r="GD134" s="408"/>
      <c r="GE134" s="408"/>
      <c r="GF134" s="408"/>
      <c r="GG134" s="408"/>
      <c r="GH134" s="408"/>
      <c r="GI134" s="408"/>
      <c r="GJ134" s="408"/>
      <c r="GK134" s="408"/>
      <c r="GL134" s="408"/>
      <c r="GM134" s="408"/>
      <c r="GN134" s="408"/>
      <c r="GO134" s="408"/>
      <c r="GP134" s="408"/>
      <c r="GQ134" s="408"/>
      <c r="GR134" s="408"/>
      <c r="GS134" s="408"/>
      <c r="GT134" s="408"/>
      <c r="GU134" s="408"/>
      <c r="GV134" s="408"/>
      <c r="GW134" s="408"/>
      <c r="GX134" s="408"/>
      <c r="GY134" s="408"/>
      <c r="GZ134" s="408"/>
      <c r="HA134" s="408"/>
      <c r="HB134" s="408"/>
      <c r="HC134" s="408"/>
      <c r="HD134" s="408"/>
      <c r="HE134" s="408"/>
      <c r="HF134" s="408"/>
      <c r="HG134" s="408"/>
      <c r="HH134" s="408"/>
      <c r="HI134" s="408"/>
      <c r="HJ134" s="408"/>
      <c r="HK134" s="408"/>
      <c r="HL134" s="408"/>
      <c r="HM134" s="408"/>
      <c r="HN134" s="408"/>
      <c r="HO134" s="408"/>
      <c r="HP134" s="408"/>
      <c r="HQ134" s="408"/>
      <c r="HR134" s="408"/>
      <c r="HS134" s="408"/>
      <c r="HT134" s="408"/>
      <c r="HU134" s="408"/>
      <c r="HV134" s="408"/>
      <c r="HW134" s="408"/>
      <c r="HX134" s="408"/>
      <c r="HY134" s="408"/>
      <c r="HZ134" s="408"/>
      <c r="IA134" s="408"/>
      <c r="IB134" s="408"/>
      <c r="IC134" s="408"/>
      <c r="ID134" s="408"/>
      <c r="IE134" s="408"/>
      <c r="IF134" s="408"/>
      <c r="IG134" s="408"/>
      <c r="IH134" s="408"/>
      <c r="II134" s="408"/>
      <c r="IJ134" s="408"/>
      <c r="IK134" s="408"/>
      <c r="IL134" s="408"/>
      <c r="IM134" s="408"/>
      <c r="IN134" s="408"/>
      <c r="IO134" s="408"/>
      <c r="IP134" s="408"/>
      <c r="IQ134" s="408"/>
      <c r="IR134" s="408"/>
      <c r="IS134" s="408"/>
      <c r="IT134" s="408"/>
      <c r="IU134" s="408"/>
      <c r="IV134" s="408"/>
      <c r="IW134" s="408"/>
      <c r="IX134" s="408"/>
      <c r="IY134" s="408"/>
      <c r="IZ134" s="408"/>
      <c r="JA134" s="408"/>
      <c r="JB134" s="408"/>
      <c r="JC134" s="408"/>
      <c r="JD134" s="408"/>
      <c r="JE134" s="408"/>
      <c r="JF134" s="408"/>
      <c r="JG134" s="408"/>
      <c r="JH134" s="408"/>
      <c r="JI134" s="408"/>
      <c r="JJ134" s="408"/>
      <c r="JK134" s="408"/>
      <c r="JL134" s="408"/>
      <c r="JM134" s="408"/>
      <c r="JN134" s="408"/>
      <c r="JO134" s="408"/>
      <c r="JP134" s="408"/>
      <c r="JQ134" s="408"/>
      <c r="JR134" s="408"/>
      <c r="JS134" s="408"/>
      <c r="JT134" s="408"/>
      <c r="JU134" s="408"/>
      <c r="JV134" s="408"/>
      <c r="JW134" s="408"/>
      <c r="JX134" s="408"/>
      <c r="JY134" s="408"/>
      <c r="JZ134" s="408"/>
      <c r="KA134" s="408"/>
      <c r="KB134" s="408"/>
      <c r="KC134" s="408"/>
      <c r="KD134" s="408"/>
      <c r="KE134" s="408"/>
      <c r="KF134" s="408"/>
      <c r="KG134" s="408"/>
      <c r="KH134" s="408"/>
      <c r="KI134" s="408"/>
      <c r="KJ134" s="408"/>
      <c r="KK134" s="408"/>
      <c r="KL134" s="408"/>
      <c r="KM134" s="408"/>
      <c r="KN134" s="408"/>
      <c r="KO134" s="408"/>
      <c r="KP134" s="408"/>
      <c r="KQ134" s="408"/>
      <c r="KR134" s="408"/>
      <c r="KS134" s="408"/>
      <c r="KT134" s="408"/>
      <c r="KU134" s="408"/>
      <c r="KV134" s="408"/>
      <c r="KW134" s="408"/>
      <c r="KX134" s="408"/>
      <c r="KY134" s="408"/>
      <c r="KZ134" s="408"/>
      <c r="LA134" s="408"/>
      <c r="LB134" s="408"/>
      <c r="LC134" s="408"/>
      <c r="LD134" s="408"/>
      <c r="LE134" s="408"/>
      <c r="LF134" s="408"/>
      <c r="LG134" s="408"/>
      <c r="LH134" s="408"/>
      <c r="LI134" s="408"/>
      <c r="LJ134" s="408"/>
      <c r="LK134" s="408"/>
      <c r="LL134" s="408"/>
      <c r="LM134" s="408"/>
      <c r="LN134" s="408"/>
      <c r="LO134" s="408"/>
      <c r="LP134" s="408"/>
      <c r="LQ134" s="408"/>
      <c r="LR134" s="408"/>
      <c r="LS134" s="408"/>
      <c r="LT134" s="408"/>
      <c r="LU134" s="408"/>
      <c r="LV134" s="408"/>
      <c r="LW134" s="408"/>
      <c r="LX134" s="408"/>
      <c r="LY134" s="408"/>
      <c r="LZ134" s="408"/>
      <c r="MA134" s="408"/>
      <c r="MB134" s="408"/>
      <c r="MC134" s="408"/>
      <c r="MD134" s="408"/>
      <c r="ME134" s="408"/>
      <c r="MF134" s="408"/>
      <c r="MG134" s="408"/>
      <c r="MH134" s="408"/>
      <c r="MI134" s="408"/>
      <c r="MJ134" s="408"/>
      <c r="MK134" s="408"/>
      <c r="ML134" s="408"/>
      <c r="MM134" s="408"/>
      <c r="MN134" s="408"/>
      <c r="MO134" s="408"/>
      <c r="MP134" s="408"/>
      <c r="MQ134" s="408"/>
      <c r="MR134" s="408"/>
      <c r="MS134" s="408"/>
      <c r="MT134" s="408"/>
      <c r="MU134" s="408"/>
      <c r="MV134" s="408"/>
      <c r="MW134" s="408"/>
      <c r="MX134" s="408"/>
      <c r="MY134" s="408"/>
      <c r="MZ134" s="408"/>
      <c r="NA134" s="408"/>
      <c r="NB134" s="408"/>
      <c r="NC134" s="408"/>
      <c r="ND134" s="408"/>
      <c r="NE134" s="408"/>
      <c r="NF134" s="408"/>
      <c r="NG134" s="408"/>
      <c r="NH134" s="408"/>
      <c r="NI134" s="408"/>
      <c r="NJ134" s="408"/>
      <c r="NK134" s="408"/>
      <c r="NL134" s="408"/>
      <c r="NM134" s="408"/>
      <c r="NN134" s="408"/>
      <c r="NO134" s="408"/>
      <c r="NP134" s="408"/>
      <c r="NQ134" s="408"/>
      <c r="NR134" s="408"/>
      <c r="NS134" s="408"/>
      <c r="NT134" s="408"/>
      <c r="NU134" s="408"/>
      <c r="NV134" s="408"/>
      <c r="NW134" s="408"/>
      <c r="NX134" s="408"/>
      <c r="NY134" s="408"/>
      <c r="NZ134" s="408"/>
      <c r="OA134" s="408"/>
      <c r="OB134" s="408"/>
      <c r="OC134" s="408"/>
      <c r="OD134" s="408"/>
      <c r="OE134" s="408"/>
      <c r="OF134" s="408"/>
      <c r="OG134" s="408"/>
      <c r="OH134" s="408"/>
      <c r="OI134" s="408"/>
      <c r="OJ134" s="408"/>
      <c r="OK134" s="408"/>
      <c r="OL134" s="408"/>
      <c r="OM134" s="408"/>
      <c r="ON134" s="408"/>
      <c r="OO134" s="408"/>
      <c r="OP134" s="408"/>
      <c r="OQ134" s="408"/>
      <c r="OR134" s="408"/>
      <c r="OS134" s="408"/>
      <c r="OT134" s="408"/>
      <c r="OU134" s="408"/>
      <c r="OV134" s="408"/>
      <c r="OW134" s="408"/>
      <c r="OX134" s="408"/>
      <c r="OY134" s="408"/>
      <c r="OZ134" s="408"/>
      <c r="PA134" s="408"/>
      <c r="PB134" s="408"/>
      <c r="PC134" s="408"/>
      <c r="PD134" s="408"/>
      <c r="PE134" s="408"/>
      <c r="PF134" s="408"/>
      <c r="PG134" s="408"/>
      <c r="PH134" s="408"/>
      <c r="PI134" s="408"/>
      <c r="PJ134" s="408"/>
      <c r="PK134" s="408"/>
      <c r="PL134" s="408"/>
      <c r="PM134" s="408"/>
      <c r="PN134" s="408"/>
      <c r="PO134" s="408"/>
      <c r="PP134" s="408"/>
      <c r="PQ134" s="408"/>
      <c r="PR134" s="408"/>
      <c r="PS134" s="408"/>
      <c r="PT134" s="408"/>
      <c r="PU134" s="408"/>
      <c r="PV134" s="408"/>
      <c r="PW134" s="408"/>
      <c r="PX134" s="408"/>
      <c r="PY134" s="408"/>
      <c r="PZ134" s="408"/>
      <c r="QA134" s="408"/>
      <c r="QB134" s="408"/>
      <c r="QC134" s="408"/>
      <c r="QD134" s="408"/>
      <c r="QE134" s="408"/>
      <c r="QF134" s="408"/>
      <c r="QG134" s="408"/>
      <c r="QH134" s="408"/>
      <c r="QI134" s="408"/>
      <c r="QJ134" s="408"/>
      <c r="QK134" s="408"/>
      <c r="QL134" s="408"/>
      <c r="QM134" s="408"/>
      <c r="QN134" s="408"/>
      <c r="QO134" s="408"/>
      <c r="QP134" s="408"/>
      <c r="QQ134" s="408"/>
      <c r="QR134" s="408"/>
      <c r="QS134" s="408"/>
      <c r="QT134" s="408"/>
      <c r="QU134" s="408"/>
      <c r="QV134" s="408"/>
      <c r="QW134" s="408"/>
      <c r="QX134" s="408"/>
      <c r="QY134" s="408"/>
      <c r="QZ134" s="408"/>
      <c r="RA134" s="408"/>
      <c r="RB134" s="408"/>
      <c r="RC134" s="408"/>
      <c r="RD134" s="408"/>
      <c r="RE134" s="408"/>
      <c r="RF134" s="408"/>
      <c r="RG134" s="408"/>
      <c r="RH134" s="408"/>
      <c r="RI134" s="408"/>
      <c r="RJ134" s="408"/>
      <c r="RK134" s="408"/>
      <c r="RL134" s="408"/>
      <c r="RM134" s="408"/>
      <c r="RN134" s="408"/>
      <c r="RO134" s="408"/>
      <c r="RP134" s="408"/>
      <c r="RQ134" s="408"/>
      <c r="RR134" s="408"/>
      <c r="RS134" s="408"/>
      <c r="RT134" s="408"/>
      <c r="RU134" s="408"/>
      <c r="RV134" s="408"/>
      <c r="RW134" s="408"/>
      <c r="RX134" s="408"/>
      <c r="RY134" s="408"/>
      <c r="RZ134" s="408"/>
      <c r="SA134" s="408"/>
      <c r="SB134" s="408"/>
      <c r="SC134" s="408"/>
      <c r="SD134" s="408"/>
      <c r="SE134" s="408"/>
      <c r="SF134" s="408"/>
      <c r="SG134" s="408"/>
      <c r="SH134" s="408"/>
      <c r="SI134" s="408"/>
      <c r="SJ134" s="408"/>
      <c r="SK134" s="408"/>
      <c r="SL134" s="408"/>
      <c r="SM134" s="408"/>
      <c r="SN134" s="408"/>
      <c r="SO134" s="408"/>
      <c r="SP134" s="408"/>
      <c r="SQ134" s="408"/>
      <c r="SR134" s="408"/>
      <c r="SS134" s="408"/>
      <c r="ST134" s="408"/>
      <c r="SU134" s="408"/>
      <c r="SV134" s="408"/>
      <c r="SW134" s="408"/>
      <c r="SX134" s="408"/>
      <c r="SY134" s="408"/>
      <c r="SZ134" s="408"/>
      <c r="TA134" s="408"/>
      <c r="TB134" s="408"/>
      <c r="TC134" s="408"/>
      <c r="TD134" s="408"/>
      <c r="TE134" s="408"/>
      <c r="TF134" s="408"/>
      <c r="TG134" s="408"/>
      <c r="TH134" s="408"/>
      <c r="TI134" s="408"/>
      <c r="TJ134" s="408"/>
      <c r="TK134" s="408"/>
      <c r="TL134" s="408"/>
      <c r="TM134" s="408"/>
      <c r="TN134" s="408"/>
      <c r="TO134" s="408"/>
      <c r="TP134" s="408"/>
      <c r="TQ134" s="408"/>
      <c r="TR134" s="408"/>
      <c r="TS134" s="408"/>
      <c r="TT134" s="408"/>
      <c r="TU134" s="408"/>
      <c r="TV134" s="408"/>
      <c r="TW134" s="408"/>
      <c r="TX134" s="408"/>
      <c r="TY134" s="408"/>
      <c r="TZ134" s="408"/>
      <c r="UA134" s="408"/>
      <c r="UB134" s="408"/>
      <c r="UC134" s="408"/>
      <c r="UD134" s="408"/>
      <c r="UE134" s="408"/>
      <c r="UF134" s="408"/>
      <c r="UG134" s="408"/>
      <c r="UH134" s="408"/>
      <c r="UI134" s="408"/>
      <c r="UJ134" s="408"/>
      <c r="UK134" s="408"/>
      <c r="UL134" s="408"/>
      <c r="UM134" s="408"/>
      <c r="UN134" s="408"/>
      <c r="UO134" s="408"/>
      <c r="UP134" s="408"/>
      <c r="UQ134" s="408"/>
      <c r="UR134" s="408"/>
      <c r="US134" s="408"/>
      <c r="UT134" s="408"/>
      <c r="UU134" s="408"/>
      <c r="UV134" s="408"/>
      <c r="UW134" s="408"/>
      <c r="UX134" s="408"/>
      <c r="UY134" s="408"/>
      <c r="UZ134" s="408"/>
      <c r="VA134" s="408"/>
      <c r="VB134" s="408"/>
      <c r="VC134" s="408"/>
      <c r="VD134" s="408"/>
      <c r="VE134" s="408"/>
      <c r="VF134" s="408"/>
      <c r="VG134" s="408"/>
      <c r="VH134" s="408"/>
      <c r="VI134" s="408"/>
      <c r="VJ134" s="408"/>
      <c r="VK134" s="408"/>
      <c r="VL134" s="408"/>
      <c r="VM134" s="408"/>
      <c r="VN134" s="408"/>
      <c r="VO134" s="408"/>
      <c r="VP134" s="408"/>
      <c r="VQ134" s="408"/>
      <c r="VR134" s="408"/>
      <c r="VS134" s="408"/>
      <c r="VT134" s="408"/>
      <c r="VU134" s="408"/>
      <c r="VV134" s="408"/>
      <c r="VW134" s="408"/>
      <c r="VX134" s="408"/>
      <c r="VY134" s="408"/>
      <c r="VZ134" s="408"/>
      <c r="WA134" s="408"/>
      <c r="WB134" s="408"/>
      <c r="WC134" s="408"/>
      <c r="WD134" s="408"/>
      <c r="WE134" s="408"/>
      <c r="WF134" s="408"/>
      <c r="WG134" s="408"/>
      <c r="WH134" s="408"/>
      <c r="WI134" s="408"/>
      <c r="WJ134" s="408"/>
      <c r="WK134" s="408"/>
      <c r="WL134" s="408"/>
      <c r="WM134" s="408"/>
      <c r="WN134" s="408"/>
      <c r="WO134" s="408"/>
      <c r="WP134" s="408"/>
      <c r="WQ134" s="408"/>
      <c r="WR134" s="408"/>
      <c r="WS134" s="408"/>
      <c r="WT134" s="408"/>
      <c r="WU134" s="408"/>
      <c r="WV134" s="408"/>
      <c r="WW134" s="408"/>
      <c r="WX134" s="408"/>
      <c r="WY134" s="408"/>
      <c r="WZ134" s="408"/>
      <c r="XA134" s="408"/>
      <c r="XB134" s="408"/>
      <c r="XC134" s="408"/>
      <c r="XD134" s="408"/>
      <c r="XE134" s="408"/>
      <c r="XF134" s="408"/>
      <c r="XG134" s="408"/>
      <c r="XH134" s="408"/>
      <c r="XI134" s="408"/>
      <c r="XJ134" s="408"/>
      <c r="XK134" s="408"/>
      <c r="XL134" s="408"/>
      <c r="XM134" s="408"/>
      <c r="XN134" s="408"/>
      <c r="XO134" s="408"/>
      <c r="XP134" s="408"/>
      <c r="XQ134" s="408"/>
      <c r="XR134" s="408"/>
      <c r="XS134" s="408"/>
      <c r="XT134" s="408"/>
      <c r="XU134" s="408"/>
      <c r="XV134" s="408"/>
      <c r="XW134" s="408"/>
      <c r="XX134" s="408"/>
      <c r="XY134" s="408"/>
      <c r="XZ134" s="408"/>
      <c r="YA134" s="408"/>
      <c r="YB134" s="408"/>
      <c r="YC134" s="408"/>
      <c r="YD134" s="408"/>
      <c r="YE134" s="408"/>
      <c r="YF134" s="408"/>
      <c r="YG134" s="408"/>
      <c r="YH134" s="408"/>
      <c r="YI134" s="408"/>
      <c r="YJ134" s="408"/>
      <c r="YK134" s="408"/>
      <c r="YL134" s="408"/>
      <c r="YM134" s="408"/>
      <c r="YN134" s="408"/>
      <c r="YO134" s="408"/>
      <c r="YP134" s="408"/>
      <c r="YQ134" s="408"/>
      <c r="YR134" s="408"/>
      <c r="YS134" s="408"/>
      <c r="YT134" s="408"/>
      <c r="YU134" s="408"/>
      <c r="YV134" s="408"/>
      <c r="YW134" s="408"/>
      <c r="YX134" s="408"/>
      <c r="YY134" s="408"/>
      <c r="YZ134" s="408"/>
      <c r="ZA134" s="408"/>
      <c r="ZB134" s="408"/>
      <c r="ZC134" s="408"/>
      <c r="ZD134" s="408"/>
      <c r="ZE134" s="408"/>
      <c r="ZF134" s="408"/>
      <c r="ZG134" s="408"/>
      <c r="ZH134" s="408"/>
      <c r="ZI134" s="408"/>
      <c r="ZJ134" s="408"/>
      <c r="ZK134" s="408"/>
      <c r="ZL134" s="408"/>
      <c r="ZM134" s="408"/>
      <c r="ZN134" s="408"/>
      <c r="ZO134" s="408"/>
      <c r="ZP134" s="408"/>
      <c r="ZQ134" s="408"/>
      <c r="ZR134" s="408"/>
      <c r="ZS134" s="408"/>
      <c r="ZT134" s="408"/>
      <c r="ZU134" s="408"/>
      <c r="ZV134" s="408"/>
      <c r="ZW134" s="408"/>
      <c r="ZX134" s="408"/>
      <c r="ZY134" s="408"/>
      <c r="ZZ134" s="408"/>
    </row>
    <row r="135" spans="19:702" s="406" customFormat="1" ht="15.75">
      <c r="S135" s="408"/>
      <c r="T135" s="408"/>
      <c r="U135" s="408"/>
      <c r="V135" s="408"/>
      <c r="W135" s="408"/>
      <c r="X135" s="408"/>
      <c r="Y135" s="408"/>
      <c r="Z135" s="408"/>
      <c r="AA135" s="408"/>
      <c r="AB135" s="408"/>
      <c r="AC135" s="408"/>
      <c r="AD135" s="408"/>
      <c r="AE135" s="408"/>
      <c r="AF135" s="408"/>
      <c r="AG135" s="408"/>
      <c r="AH135" s="408"/>
      <c r="AI135" s="408"/>
      <c r="AJ135" s="408"/>
      <c r="AK135" s="408"/>
      <c r="AL135" s="408"/>
      <c r="AM135" s="408"/>
      <c r="AN135" s="408"/>
      <c r="AO135" s="408"/>
      <c r="AP135" s="408"/>
      <c r="AQ135" s="408"/>
      <c r="AR135" s="408"/>
      <c r="AS135" s="408"/>
      <c r="AT135" s="408"/>
      <c r="AU135" s="408"/>
      <c r="AV135" s="408"/>
      <c r="AW135" s="408"/>
      <c r="AX135" s="408"/>
      <c r="AY135" s="408"/>
      <c r="AZ135" s="408"/>
      <c r="BA135" s="408"/>
      <c r="BB135" s="408"/>
      <c r="BC135" s="408"/>
      <c r="BD135" s="408"/>
      <c r="BE135" s="408"/>
      <c r="BF135" s="408"/>
      <c r="BG135" s="408"/>
      <c r="BH135" s="408"/>
      <c r="BI135" s="408"/>
      <c r="BJ135" s="408"/>
      <c r="BK135" s="408"/>
      <c r="BL135" s="408"/>
      <c r="BM135" s="408"/>
      <c r="BN135" s="408"/>
      <c r="BO135" s="408"/>
      <c r="BP135" s="408"/>
      <c r="BQ135" s="408"/>
      <c r="BR135" s="408"/>
      <c r="BS135" s="408"/>
      <c r="BT135" s="408"/>
      <c r="BU135" s="408"/>
      <c r="BV135" s="408"/>
      <c r="BW135" s="408"/>
      <c r="BX135" s="408"/>
      <c r="BY135" s="408"/>
      <c r="BZ135" s="408"/>
      <c r="CA135" s="408"/>
      <c r="CB135" s="408"/>
      <c r="CC135" s="408"/>
      <c r="CD135" s="408"/>
      <c r="CE135" s="408"/>
      <c r="CF135" s="408"/>
      <c r="CG135" s="408"/>
      <c r="CH135" s="408"/>
      <c r="CI135" s="408"/>
      <c r="CJ135" s="408"/>
      <c r="CK135" s="408"/>
      <c r="CL135" s="408"/>
      <c r="CM135" s="408"/>
      <c r="CN135" s="408"/>
      <c r="CO135" s="408"/>
      <c r="CP135" s="408"/>
      <c r="CQ135" s="408"/>
      <c r="CR135" s="408"/>
      <c r="CS135" s="408"/>
      <c r="CT135" s="408"/>
      <c r="CU135" s="408"/>
      <c r="CV135" s="408"/>
      <c r="CW135" s="408"/>
      <c r="CX135" s="408"/>
      <c r="CY135" s="408"/>
      <c r="CZ135" s="408"/>
      <c r="DA135" s="408"/>
      <c r="DB135" s="408"/>
      <c r="DC135" s="408"/>
      <c r="DD135" s="408"/>
      <c r="DE135" s="408"/>
      <c r="DF135" s="408"/>
      <c r="DG135" s="408"/>
      <c r="DH135" s="408"/>
      <c r="DI135" s="408"/>
      <c r="DJ135" s="408"/>
      <c r="DK135" s="408"/>
      <c r="DL135" s="408"/>
      <c r="DM135" s="408"/>
      <c r="DN135" s="408"/>
      <c r="DO135" s="408"/>
      <c r="DP135" s="408"/>
      <c r="DQ135" s="408"/>
      <c r="DR135" s="408"/>
      <c r="DS135" s="408"/>
      <c r="DT135" s="408"/>
      <c r="DU135" s="408"/>
      <c r="DV135" s="408"/>
      <c r="DW135" s="408"/>
      <c r="DX135" s="408"/>
      <c r="DY135" s="408"/>
      <c r="DZ135" s="408"/>
      <c r="EA135" s="408"/>
      <c r="EB135" s="408"/>
      <c r="EC135" s="408"/>
      <c r="ED135" s="408"/>
      <c r="EE135" s="408"/>
      <c r="EF135" s="408"/>
      <c r="EG135" s="408"/>
      <c r="EH135" s="408"/>
      <c r="EI135" s="408"/>
      <c r="EJ135" s="408"/>
      <c r="EK135" s="408"/>
      <c r="EL135" s="408"/>
      <c r="EM135" s="408"/>
      <c r="EN135" s="408"/>
      <c r="EO135" s="408"/>
      <c r="EP135" s="408"/>
      <c r="EQ135" s="408"/>
      <c r="ER135" s="408"/>
      <c r="ES135" s="408"/>
      <c r="ET135" s="408"/>
      <c r="EU135" s="408"/>
      <c r="EV135" s="408"/>
      <c r="EW135" s="408"/>
      <c r="EX135" s="408"/>
      <c r="EY135" s="408"/>
      <c r="EZ135" s="408"/>
      <c r="FA135" s="408"/>
      <c r="FB135" s="408"/>
      <c r="FC135" s="408"/>
      <c r="FD135" s="408"/>
      <c r="FE135" s="408"/>
      <c r="FF135" s="408"/>
      <c r="FG135" s="408"/>
      <c r="FH135" s="408"/>
      <c r="FI135" s="408"/>
      <c r="FJ135" s="408"/>
      <c r="FK135" s="408"/>
      <c r="FL135" s="408"/>
      <c r="FM135" s="408"/>
      <c r="FN135" s="408"/>
      <c r="FO135" s="408"/>
      <c r="FP135" s="408"/>
      <c r="FQ135" s="408"/>
      <c r="FR135" s="408"/>
      <c r="FS135" s="408"/>
      <c r="FT135" s="408"/>
      <c r="FU135" s="408"/>
      <c r="FV135" s="408"/>
      <c r="FW135" s="408"/>
      <c r="FX135" s="408"/>
      <c r="FY135" s="408"/>
      <c r="FZ135" s="408"/>
      <c r="GA135" s="408"/>
      <c r="GB135" s="408"/>
      <c r="GC135" s="408"/>
      <c r="GD135" s="408"/>
      <c r="GE135" s="408"/>
      <c r="GF135" s="408"/>
      <c r="GG135" s="408"/>
      <c r="GH135" s="408"/>
      <c r="GI135" s="408"/>
      <c r="GJ135" s="408"/>
      <c r="GK135" s="408"/>
      <c r="GL135" s="408"/>
      <c r="GM135" s="408"/>
      <c r="GN135" s="408"/>
      <c r="GO135" s="408"/>
      <c r="GP135" s="408"/>
      <c r="GQ135" s="408"/>
      <c r="GR135" s="408"/>
      <c r="GS135" s="408"/>
      <c r="GT135" s="408"/>
      <c r="GU135" s="408"/>
      <c r="GV135" s="408"/>
      <c r="GW135" s="408"/>
      <c r="GX135" s="408"/>
      <c r="GY135" s="408"/>
      <c r="GZ135" s="408"/>
      <c r="HA135" s="408"/>
      <c r="HB135" s="408"/>
      <c r="HC135" s="408"/>
      <c r="HD135" s="408"/>
      <c r="HE135" s="408"/>
      <c r="HF135" s="408"/>
      <c r="HG135" s="408"/>
      <c r="HH135" s="408"/>
      <c r="HI135" s="408"/>
      <c r="HJ135" s="408"/>
      <c r="HK135" s="408"/>
      <c r="HL135" s="408"/>
      <c r="HM135" s="408"/>
      <c r="HN135" s="408"/>
      <c r="HO135" s="408"/>
      <c r="HP135" s="408"/>
      <c r="HQ135" s="408"/>
      <c r="HR135" s="408"/>
      <c r="HS135" s="408"/>
      <c r="HT135" s="408"/>
      <c r="HU135" s="408"/>
      <c r="HV135" s="408"/>
      <c r="HW135" s="408"/>
      <c r="HX135" s="408"/>
      <c r="HY135" s="408"/>
      <c r="HZ135" s="408"/>
      <c r="IA135" s="408"/>
      <c r="IB135" s="408"/>
      <c r="IC135" s="408"/>
      <c r="ID135" s="408"/>
      <c r="IE135" s="408"/>
      <c r="IF135" s="408"/>
      <c r="IG135" s="408"/>
      <c r="IH135" s="408"/>
      <c r="II135" s="408"/>
      <c r="IJ135" s="408"/>
      <c r="IK135" s="408"/>
      <c r="IL135" s="408"/>
      <c r="IM135" s="408"/>
      <c r="IN135" s="408"/>
      <c r="IO135" s="408"/>
      <c r="IP135" s="408"/>
      <c r="IQ135" s="408"/>
      <c r="IR135" s="408"/>
      <c r="IS135" s="408"/>
      <c r="IT135" s="408"/>
      <c r="IU135" s="408"/>
      <c r="IV135" s="408"/>
      <c r="IW135" s="408"/>
      <c r="IX135" s="408"/>
      <c r="IY135" s="408"/>
      <c r="IZ135" s="408"/>
      <c r="JA135" s="408"/>
      <c r="JB135" s="408"/>
      <c r="JC135" s="408"/>
      <c r="JD135" s="408"/>
      <c r="JE135" s="408"/>
      <c r="JF135" s="408"/>
      <c r="JG135" s="408"/>
      <c r="JH135" s="408"/>
      <c r="JI135" s="408"/>
      <c r="JJ135" s="408"/>
      <c r="JK135" s="408"/>
      <c r="JL135" s="408"/>
      <c r="JM135" s="408"/>
      <c r="JN135" s="408"/>
      <c r="JO135" s="408"/>
      <c r="JP135" s="408"/>
      <c r="JQ135" s="408"/>
      <c r="JR135" s="408"/>
      <c r="JS135" s="408"/>
      <c r="JT135" s="408"/>
      <c r="JU135" s="408"/>
      <c r="JV135" s="408"/>
      <c r="JW135" s="408"/>
      <c r="JX135" s="408"/>
      <c r="JY135" s="408"/>
      <c r="JZ135" s="408"/>
      <c r="KA135" s="408"/>
      <c r="KB135" s="408"/>
      <c r="KC135" s="408"/>
      <c r="KD135" s="408"/>
      <c r="KE135" s="408"/>
      <c r="KF135" s="408"/>
      <c r="KG135" s="408"/>
      <c r="KH135" s="408"/>
      <c r="KI135" s="408"/>
      <c r="KJ135" s="408"/>
      <c r="KK135" s="408"/>
      <c r="KL135" s="408"/>
      <c r="KM135" s="408"/>
      <c r="KN135" s="408"/>
      <c r="KO135" s="408"/>
      <c r="KP135" s="408"/>
      <c r="KQ135" s="408"/>
      <c r="KR135" s="408"/>
      <c r="KS135" s="408"/>
      <c r="KT135" s="408"/>
      <c r="KU135" s="408"/>
      <c r="KV135" s="408"/>
      <c r="KW135" s="408"/>
      <c r="KX135" s="408"/>
      <c r="KY135" s="408"/>
      <c r="KZ135" s="408"/>
      <c r="LA135" s="408"/>
      <c r="LB135" s="408"/>
      <c r="LC135" s="408"/>
      <c r="LD135" s="408"/>
      <c r="LE135" s="408"/>
      <c r="LF135" s="408"/>
      <c r="LG135" s="408"/>
      <c r="LH135" s="408"/>
      <c r="LI135" s="408"/>
      <c r="LJ135" s="408"/>
      <c r="LK135" s="408"/>
      <c r="LL135" s="408"/>
      <c r="LM135" s="408"/>
      <c r="LN135" s="408"/>
      <c r="LO135" s="408"/>
      <c r="LP135" s="408"/>
      <c r="LQ135" s="408"/>
      <c r="LR135" s="408"/>
      <c r="LS135" s="408"/>
      <c r="LT135" s="408"/>
      <c r="LU135" s="408"/>
      <c r="LV135" s="408"/>
      <c r="LW135" s="408"/>
      <c r="LX135" s="408"/>
      <c r="LY135" s="408"/>
      <c r="LZ135" s="408"/>
      <c r="MA135" s="408"/>
      <c r="MB135" s="408"/>
      <c r="MC135" s="408"/>
      <c r="MD135" s="408"/>
      <c r="ME135" s="408"/>
      <c r="MF135" s="408"/>
      <c r="MG135" s="408"/>
      <c r="MH135" s="408"/>
      <c r="MI135" s="408"/>
      <c r="MJ135" s="408"/>
      <c r="MK135" s="408"/>
      <c r="ML135" s="408"/>
      <c r="MM135" s="408"/>
      <c r="MN135" s="408"/>
      <c r="MO135" s="408"/>
      <c r="MP135" s="408"/>
      <c r="MQ135" s="408"/>
      <c r="MR135" s="408"/>
      <c r="MS135" s="408"/>
      <c r="MT135" s="408"/>
      <c r="MU135" s="408"/>
      <c r="MV135" s="408"/>
      <c r="MW135" s="408"/>
      <c r="MX135" s="408"/>
      <c r="MY135" s="408"/>
      <c r="MZ135" s="408"/>
      <c r="NA135" s="408"/>
      <c r="NB135" s="408"/>
      <c r="NC135" s="408"/>
      <c r="ND135" s="408"/>
      <c r="NE135" s="408"/>
      <c r="NF135" s="408"/>
      <c r="NG135" s="408"/>
      <c r="NH135" s="408"/>
      <c r="NI135" s="408"/>
      <c r="NJ135" s="408"/>
      <c r="NK135" s="408"/>
      <c r="NL135" s="408"/>
      <c r="NM135" s="408"/>
      <c r="NN135" s="408"/>
      <c r="NO135" s="408"/>
      <c r="NP135" s="408"/>
      <c r="NQ135" s="408"/>
      <c r="NR135" s="408"/>
      <c r="NS135" s="408"/>
      <c r="NT135" s="408"/>
      <c r="NU135" s="408"/>
      <c r="NV135" s="408"/>
      <c r="NW135" s="408"/>
      <c r="NX135" s="408"/>
      <c r="NY135" s="408"/>
      <c r="NZ135" s="408"/>
      <c r="OA135" s="408"/>
      <c r="OB135" s="408"/>
      <c r="OC135" s="408"/>
      <c r="OD135" s="408"/>
      <c r="OE135" s="408"/>
      <c r="OF135" s="408"/>
      <c r="OG135" s="408"/>
      <c r="OH135" s="408"/>
      <c r="OI135" s="408"/>
      <c r="OJ135" s="408"/>
      <c r="OK135" s="408"/>
      <c r="OL135" s="408"/>
      <c r="OM135" s="408"/>
      <c r="ON135" s="408"/>
      <c r="OO135" s="408"/>
      <c r="OP135" s="408"/>
      <c r="OQ135" s="408"/>
      <c r="OR135" s="408"/>
      <c r="OS135" s="408"/>
      <c r="OT135" s="408"/>
      <c r="OU135" s="408"/>
      <c r="OV135" s="408"/>
      <c r="OW135" s="408"/>
      <c r="OX135" s="408"/>
      <c r="OY135" s="408"/>
      <c r="OZ135" s="408"/>
      <c r="PA135" s="408"/>
      <c r="PB135" s="408"/>
      <c r="PC135" s="408"/>
      <c r="PD135" s="408"/>
      <c r="PE135" s="408"/>
      <c r="PF135" s="408"/>
      <c r="PG135" s="408"/>
      <c r="PH135" s="408"/>
      <c r="PI135" s="408"/>
      <c r="PJ135" s="408"/>
      <c r="PK135" s="408"/>
      <c r="PL135" s="408"/>
      <c r="PM135" s="408"/>
      <c r="PN135" s="408"/>
      <c r="PO135" s="408"/>
      <c r="PP135" s="408"/>
      <c r="PQ135" s="408"/>
      <c r="PR135" s="408"/>
      <c r="PS135" s="408"/>
      <c r="PT135" s="408"/>
      <c r="PU135" s="408"/>
      <c r="PV135" s="408"/>
      <c r="PW135" s="408"/>
      <c r="PX135" s="408"/>
      <c r="PY135" s="408"/>
      <c r="PZ135" s="408"/>
      <c r="QA135" s="408"/>
      <c r="QB135" s="408"/>
      <c r="QC135" s="408"/>
      <c r="QD135" s="408"/>
      <c r="QE135" s="408"/>
      <c r="QF135" s="408"/>
      <c r="QG135" s="408"/>
      <c r="QH135" s="408"/>
      <c r="QI135" s="408"/>
      <c r="QJ135" s="408"/>
      <c r="QK135" s="408"/>
      <c r="QL135" s="408"/>
      <c r="QM135" s="408"/>
      <c r="QN135" s="408"/>
      <c r="QO135" s="408"/>
      <c r="QP135" s="408"/>
      <c r="QQ135" s="408"/>
      <c r="QR135" s="408"/>
      <c r="QS135" s="408"/>
      <c r="QT135" s="408"/>
      <c r="QU135" s="408"/>
      <c r="QV135" s="408"/>
      <c r="QW135" s="408"/>
      <c r="QX135" s="408"/>
      <c r="QY135" s="408"/>
      <c r="QZ135" s="408"/>
      <c r="RA135" s="408"/>
      <c r="RB135" s="408"/>
      <c r="RC135" s="408"/>
      <c r="RD135" s="408"/>
      <c r="RE135" s="408"/>
      <c r="RF135" s="408"/>
      <c r="RG135" s="408"/>
      <c r="RH135" s="408"/>
      <c r="RI135" s="408"/>
      <c r="RJ135" s="408"/>
      <c r="RK135" s="408"/>
      <c r="RL135" s="408"/>
      <c r="RM135" s="408"/>
      <c r="RN135" s="408"/>
      <c r="RO135" s="408"/>
      <c r="RP135" s="408"/>
      <c r="RQ135" s="408"/>
      <c r="RR135" s="408"/>
      <c r="RS135" s="408"/>
      <c r="RT135" s="408"/>
      <c r="RU135" s="408"/>
      <c r="RV135" s="408"/>
      <c r="RW135" s="408"/>
      <c r="RX135" s="408"/>
      <c r="RY135" s="408"/>
      <c r="RZ135" s="408"/>
      <c r="SA135" s="408"/>
      <c r="SB135" s="408"/>
      <c r="SC135" s="408"/>
      <c r="SD135" s="408"/>
      <c r="SE135" s="408"/>
      <c r="SF135" s="408"/>
      <c r="SG135" s="408"/>
      <c r="SH135" s="408"/>
      <c r="SI135" s="408"/>
      <c r="SJ135" s="408"/>
      <c r="SK135" s="408"/>
      <c r="SL135" s="408"/>
      <c r="SM135" s="408"/>
      <c r="SN135" s="408"/>
      <c r="SO135" s="408"/>
      <c r="SP135" s="408"/>
      <c r="SQ135" s="408"/>
      <c r="SR135" s="408"/>
      <c r="SS135" s="408"/>
      <c r="ST135" s="408"/>
      <c r="SU135" s="408"/>
      <c r="SV135" s="408"/>
      <c r="SW135" s="408"/>
      <c r="SX135" s="408"/>
      <c r="SY135" s="408"/>
      <c r="SZ135" s="408"/>
      <c r="TA135" s="408"/>
      <c r="TB135" s="408"/>
      <c r="TC135" s="408"/>
      <c r="TD135" s="408"/>
      <c r="TE135" s="408"/>
      <c r="TF135" s="408"/>
      <c r="TG135" s="408"/>
      <c r="TH135" s="408"/>
      <c r="TI135" s="408"/>
      <c r="TJ135" s="408"/>
      <c r="TK135" s="408"/>
      <c r="TL135" s="408"/>
      <c r="TM135" s="408"/>
      <c r="TN135" s="408"/>
      <c r="TO135" s="408"/>
      <c r="TP135" s="408"/>
      <c r="TQ135" s="408"/>
      <c r="TR135" s="408"/>
      <c r="TS135" s="408"/>
      <c r="TT135" s="408"/>
      <c r="TU135" s="408"/>
      <c r="TV135" s="408"/>
      <c r="TW135" s="408"/>
      <c r="TX135" s="408"/>
      <c r="TY135" s="408"/>
      <c r="TZ135" s="408"/>
      <c r="UA135" s="408"/>
      <c r="UB135" s="408"/>
      <c r="UC135" s="408"/>
      <c r="UD135" s="408"/>
      <c r="UE135" s="408"/>
      <c r="UF135" s="408"/>
      <c r="UG135" s="408"/>
      <c r="UH135" s="408"/>
      <c r="UI135" s="408"/>
      <c r="UJ135" s="408"/>
      <c r="UK135" s="408"/>
      <c r="UL135" s="408"/>
      <c r="UM135" s="408"/>
      <c r="UN135" s="408"/>
      <c r="UO135" s="408"/>
      <c r="UP135" s="408"/>
      <c r="UQ135" s="408"/>
      <c r="UR135" s="408"/>
      <c r="US135" s="408"/>
      <c r="UT135" s="408"/>
      <c r="UU135" s="408"/>
      <c r="UV135" s="408"/>
      <c r="UW135" s="408"/>
      <c r="UX135" s="408"/>
      <c r="UY135" s="408"/>
      <c r="UZ135" s="408"/>
      <c r="VA135" s="408"/>
      <c r="VB135" s="408"/>
      <c r="VC135" s="408"/>
      <c r="VD135" s="408"/>
      <c r="VE135" s="408"/>
      <c r="VF135" s="408"/>
      <c r="VG135" s="408"/>
      <c r="VH135" s="408"/>
      <c r="VI135" s="408"/>
      <c r="VJ135" s="408"/>
      <c r="VK135" s="408"/>
      <c r="VL135" s="408"/>
      <c r="VM135" s="408"/>
      <c r="VN135" s="408"/>
      <c r="VO135" s="408"/>
      <c r="VP135" s="408"/>
      <c r="VQ135" s="408"/>
      <c r="VR135" s="408"/>
      <c r="VS135" s="408"/>
      <c r="VT135" s="408"/>
      <c r="VU135" s="408"/>
      <c r="VV135" s="408"/>
      <c r="VW135" s="408"/>
      <c r="VX135" s="408"/>
      <c r="VY135" s="408"/>
      <c r="VZ135" s="408"/>
      <c r="WA135" s="408"/>
      <c r="WB135" s="408"/>
      <c r="WC135" s="408"/>
      <c r="WD135" s="408"/>
      <c r="WE135" s="408"/>
      <c r="WF135" s="408"/>
      <c r="WG135" s="408"/>
      <c r="WH135" s="408"/>
      <c r="WI135" s="408"/>
      <c r="WJ135" s="408"/>
      <c r="WK135" s="408"/>
      <c r="WL135" s="408"/>
      <c r="WM135" s="408"/>
      <c r="WN135" s="408"/>
      <c r="WO135" s="408"/>
      <c r="WP135" s="408"/>
      <c r="WQ135" s="408"/>
      <c r="WR135" s="408"/>
      <c r="WS135" s="408"/>
      <c r="WT135" s="408"/>
      <c r="WU135" s="408"/>
      <c r="WV135" s="408"/>
      <c r="WW135" s="408"/>
      <c r="WX135" s="408"/>
      <c r="WY135" s="408"/>
      <c r="WZ135" s="408"/>
      <c r="XA135" s="408"/>
      <c r="XB135" s="408"/>
      <c r="XC135" s="408"/>
      <c r="XD135" s="408"/>
      <c r="XE135" s="408"/>
      <c r="XF135" s="408"/>
      <c r="XG135" s="408"/>
      <c r="XH135" s="408"/>
      <c r="XI135" s="408"/>
      <c r="XJ135" s="408"/>
      <c r="XK135" s="408"/>
      <c r="XL135" s="408"/>
      <c r="XM135" s="408"/>
      <c r="XN135" s="408"/>
      <c r="XO135" s="408"/>
      <c r="XP135" s="408"/>
      <c r="XQ135" s="408"/>
      <c r="XR135" s="408"/>
      <c r="XS135" s="408"/>
      <c r="XT135" s="408"/>
      <c r="XU135" s="408"/>
      <c r="XV135" s="408"/>
      <c r="XW135" s="408"/>
      <c r="XX135" s="408"/>
      <c r="XY135" s="408"/>
      <c r="XZ135" s="408"/>
      <c r="YA135" s="408"/>
      <c r="YB135" s="408"/>
      <c r="YC135" s="408"/>
      <c r="YD135" s="408"/>
      <c r="YE135" s="408"/>
      <c r="YF135" s="408"/>
      <c r="YG135" s="408"/>
      <c r="YH135" s="408"/>
      <c r="YI135" s="408"/>
      <c r="YJ135" s="408"/>
      <c r="YK135" s="408"/>
      <c r="YL135" s="408"/>
      <c r="YM135" s="408"/>
      <c r="YN135" s="408"/>
      <c r="YO135" s="408"/>
      <c r="YP135" s="408"/>
      <c r="YQ135" s="408"/>
      <c r="YR135" s="408"/>
      <c r="YS135" s="408"/>
      <c r="YT135" s="408"/>
      <c r="YU135" s="408"/>
      <c r="YV135" s="408"/>
      <c r="YW135" s="408"/>
      <c r="YX135" s="408"/>
      <c r="YY135" s="408"/>
      <c r="YZ135" s="408"/>
      <c r="ZA135" s="408"/>
      <c r="ZB135" s="408"/>
      <c r="ZC135" s="408"/>
      <c r="ZD135" s="408"/>
      <c r="ZE135" s="408"/>
      <c r="ZF135" s="408"/>
      <c r="ZG135" s="408"/>
      <c r="ZH135" s="408"/>
      <c r="ZI135" s="408"/>
      <c r="ZJ135" s="408"/>
      <c r="ZK135" s="408"/>
      <c r="ZL135" s="408"/>
      <c r="ZM135" s="408"/>
      <c r="ZN135" s="408"/>
      <c r="ZO135" s="408"/>
      <c r="ZP135" s="408"/>
      <c r="ZQ135" s="408"/>
      <c r="ZR135" s="408"/>
      <c r="ZS135" s="408"/>
      <c r="ZT135" s="408"/>
      <c r="ZU135" s="408"/>
      <c r="ZV135" s="408"/>
      <c r="ZW135" s="408"/>
      <c r="ZX135" s="408"/>
      <c r="ZY135" s="408"/>
      <c r="ZZ135" s="408"/>
    </row>
    <row r="136" spans="19:702" s="406" customFormat="1" ht="15.75">
      <c r="S136" s="408"/>
      <c r="T136" s="408"/>
      <c r="U136" s="408"/>
      <c r="V136" s="408"/>
      <c r="W136" s="408"/>
      <c r="X136" s="408"/>
      <c r="Y136" s="408"/>
      <c r="Z136" s="408"/>
      <c r="AA136" s="408"/>
      <c r="AB136" s="408"/>
      <c r="AC136" s="408"/>
      <c r="AD136" s="408"/>
      <c r="AE136" s="408"/>
      <c r="AF136" s="408"/>
      <c r="AG136" s="408"/>
      <c r="AH136" s="408"/>
      <c r="AI136" s="408"/>
      <c r="AJ136" s="408"/>
      <c r="AK136" s="408"/>
      <c r="AL136" s="408"/>
      <c r="AM136" s="408"/>
      <c r="AN136" s="408"/>
      <c r="AO136" s="408"/>
      <c r="AP136" s="408"/>
      <c r="AQ136" s="408"/>
      <c r="AR136" s="408"/>
      <c r="AS136" s="408"/>
      <c r="AT136" s="408"/>
      <c r="AU136" s="408"/>
      <c r="AV136" s="408"/>
      <c r="AW136" s="408"/>
      <c r="AX136" s="408"/>
      <c r="AY136" s="408"/>
      <c r="AZ136" s="408"/>
      <c r="BA136" s="408"/>
      <c r="BB136" s="408"/>
      <c r="BC136" s="408"/>
      <c r="BD136" s="408"/>
      <c r="BE136" s="408"/>
      <c r="BF136" s="408"/>
      <c r="BG136" s="408"/>
      <c r="BH136" s="408"/>
      <c r="BI136" s="408"/>
      <c r="BJ136" s="408"/>
      <c r="BK136" s="408"/>
      <c r="BL136" s="408"/>
      <c r="BM136" s="408"/>
      <c r="BN136" s="408"/>
      <c r="BO136" s="408"/>
      <c r="BP136" s="408"/>
      <c r="BQ136" s="408"/>
      <c r="BR136" s="408"/>
      <c r="BS136" s="408"/>
      <c r="BT136" s="408"/>
      <c r="BU136" s="408"/>
      <c r="BV136" s="408"/>
      <c r="BW136" s="408"/>
      <c r="BX136" s="408"/>
      <c r="BY136" s="408"/>
      <c r="BZ136" s="408"/>
      <c r="CA136" s="408"/>
      <c r="CB136" s="408"/>
      <c r="CC136" s="408"/>
      <c r="CD136" s="408"/>
      <c r="CE136" s="408"/>
      <c r="CF136" s="408"/>
      <c r="CG136" s="408"/>
      <c r="CH136" s="408"/>
      <c r="CI136" s="408"/>
      <c r="CJ136" s="408"/>
      <c r="CK136" s="408"/>
      <c r="CL136" s="408"/>
      <c r="CM136" s="408"/>
      <c r="CN136" s="408"/>
      <c r="CO136" s="408"/>
      <c r="CP136" s="408"/>
      <c r="CQ136" s="408"/>
      <c r="CR136" s="408"/>
      <c r="CS136" s="408"/>
      <c r="CT136" s="408"/>
      <c r="CU136" s="408"/>
      <c r="CV136" s="408"/>
      <c r="CW136" s="408"/>
      <c r="CX136" s="408"/>
      <c r="CY136" s="408"/>
      <c r="CZ136" s="408"/>
      <c r="DA136" s="408"/>
      <c r="DB136" s="408"/>
      <c r="DC136" s="408"/>
      <c r="DD136" s="408"/>
      <c r="DE136" s="408"/>
      <c r="DF136" s="408"/>
      <c r="DG136" s="408"/>
      <c r="DH136" s="408"/>
      <c r="DI136" s="408"/>
      <c r="DJ136" s="408"/>
      <c r="DK136" s="408"/>
      <c r="DL136" s="408"/>
      <c r="DM136" s="408"/>
      <c r="DN136" s="408"/>
      <c r="DO136" s="408"/>
      <c r="DP136" s="408"/>
      <c r="DQ136" s="408"/>
      <c r="DR136" s="408"/>
      <c r="DS136" s="408"/>
      <c r="DT136" s="408"/>
      <c r="DU136" s="408"/>
      <c r="DV136" s="408"/>
      <c r="DW136" s="408"/>
      <c r="DX136" s="408"/>
      <c r="DY136" s="408"/>
      <c r="DZ136" s="408"/>
      <c r="EA136" s="408"/>
      <c r="EB136" s="408"/>
      <c r="EC136" s="408"/>
      <c r="ED136" s="408"/>
      <c r="EE136" s="408"/>
      <c r="EF136" s="408"/>
      <c r="EG136" s="408"/>
      <c r="EH136" s="408"/>
      <c r="EI136" s="408"/>
      <c r="EJ136" s="408"/>
      <c r="EK136" s="408"/>
      <c r="EL136" s="408"/>
      <c r="EM136" s="408"/>
      <c r="EN136" s="408"/>
      <c r="EO136" s="408"/>
      <c r="EP136" s="408"/>
      <c r="EQ136" s="408"/>
      <c r="ER136" s="408"/>
      <c r="ES136" s="408"/>
      <c r="ET136" s="408"/>
      <c r="EU136" s="408"/>
      <c r="EV136" s="408"/>
      <c r="EW136" s="408"/>
      <c r="EX136" s="408"/>
      <c r="EY136" s="408"/>
      <c r="EZ136" s="408"/>
      <c r="FA136" s="408"/>
      <c r="FB136" s="408"/>
      <c r="FC136" s="408"/>
      <c r="FD136" s="408"/>
      <c r="FE136" s="408"/>
      <c r="FF136" s="408"/>
      <c r="FG136" s="408"/>
      <c r="FH136" s="408"/>
      <c r="FI136" s="408"/>
      <c r="FJ136" s="408"/>
      <c r="FK136" s="408"/>
      <c r="FL136" s="408"/>
      <c r="FM136" s="408"/>
      <c r="FN136" s="408"/>
      <c r="FO136" s="408"/>
      <c r="FP136" s="408"/>
      <c r="FQ136" s="408"/>
      <c r="FR136" s="408"/>
      <c r="FS136" s="408"/>
      <c r="FT136" s="408"/>
      <c r="FU136" s="408"/>
      <c r="FV136" s="408"/>
      <c r="FW136" s="408"/>
      <c r="FX136" s="408"/>
      <c r="FY136" s="408"/>
      <c r="FZ136" s="408"/>
      <c r="GA136" s="408"/>
      <c r="GB136" s="408"/>
      <c r="GC136" s="408"/>
      <c r="GD136" s="408"/>
      <c r="GE136" s="408"/>
      <c r="GF136" s="408"/>
      <c r="GG136" s="408"/>
      <c r="GH136" s="408"/>
      <c r="GI136" s="408"/>
      <c r="GJ136" s="408"/>
      <c r="GK136" s="408"/>
      <c r="GL136" s="408"/>
      <c r="GM136" s="408"/>
      <c r="GN136" s="408"/>
      <c r="GO136" s="408"/>
      <c r="GP136" s="408"/>
      <c r="GQ136" s="408"/>
      <c r="GR136" s="408"/>
      <c r="GS136" s="408"/>
      <c r="GT136" s="408"/>
      <c r="GU136" s="408"/>
      <c r="GV136" s="408"/>
      <c r="GW136" s="408"/>
      <c r="GX136" s="408"/>
      <c r="GY136" s="408"/>
      <c r="GZ136" s="408"/>
      <c r="HA136" s="408"/>
      <c r="HB136" s="408"/>
      <c r="HC136" s="408"/>
      <c r="HD136" s="408"/>
      <c r="HE136" s="408"/>
      <c r="HF136" s="408"/>
      <c r="HG136" s="408"/>
      <c r="HH136" s="408"/>
      <c r="HI136" s="408"/>
      <c r="HJ136" s="408"/>
      <c r="HK136" s="408"/>
      <c r="HL136" s="408"/>
      <c r="HM136" s="408"/>
      <c r="HN136" s="408"/>
      <c r="HO136" s="408"/>
      <c r="HP136" s="408"/>
      <c r="HQ136" s="408"/>
      <c r="HR136" s="408"/>
      <c r="HS136" s="408"/>
      <c r="HT136" s="408"/>
      <c r="HU136" s="408"/>
      <c r="HV136" s="408"/>
      <c r="HW136" s="408"/>
      <c r="HX136" s="408"/>
      <c r="HY136" s="408"/>
      <c r="HZ136" s="408"/>
      <c r="IA136" s="408"/>
      <c r="IB136" s="408"/>
      <c r="IC136" s="408"/>
      <c r="ID136" s="408"/>
      <c r="IE136" s="408"/>
      <c r="IF136" s="408"/>
      <c r="IG136" s="408"/>
      <c r="IH136" s="408"/>
      <c r="II136" s="408"/>
      <c r="IJ136" s="408"/>
      <c r="IK136" s="408"/>
      <c r="IL136" s="408"/>
      <c r="IM136" s="408"/>
      <c r="IN136" s="408"/>
      <c r="IO136" s="408"/>
      <c r="IP136" s="408"/>
      <c r="IQ136" s="408"/>
      <c r="IR136" s="408"/>
      <c r="IS136" s="408"/>
      <c r="IT136" s="408"/>
      <c r="IU136" s="408"/>
      <c r="IV136" s="408"/>
      <c r="IW136" s="408"/>
      <c r="IX136" s="408"/>
      <c r="IY136" s="408"/>
      <c r="IZ136" s="408"/>
      <c r="JA136" s="408"/>
      <c r="JB136" s="408"/>
      <c r="JC136" s="408"/>
      <c r="JD136" s="408"/>
      <c r="JE136" s="408"/>
      <c r="JF136" s="408"/>
      <c r="JG136" s="408"/>
      <c r="JH136" s="408"/>
      <c r="JI136" s="408"/>
      <c r="JJ136" s="408"/>
      <c r="JK136" s="408"/>
      <c r="JL136" s="408"/>
      <c r="JM136" s="408"/>
      <c r="JN136" s="408"/>
      <c r="JO136" s="408"/>
      <c r="JP136" s="408"/>
      <c r="JQ136" s="408"/>
      <c r="JR136" s="408"/>
      <c r="JS136" s="408"/>
      <c r="JT136" s="408"/>
      <c r="JU136" s="408"/>
      <c r="JV136" s="408"/>
      <c r="JW136" s="408"/>
      <c r="JX136" s="408"/>
      <c r="JY136" s="408"/>
      <c r="JZ136" s="408"/>
      <c r="KA136" s="408"/>
      <c r="KB136" s="408"/>
      <c r="KC136" s="408"/>
      <c r="KD136" s="408"/>
      <c r="KE136" s="408"/>
      <c r="KF136" s="408"/>
      <c r="KG136" s="408"/>
      <c r="KH136" s="408"/>
      <c r="KI136" s="408"/>
      <c r="KJ136" s="408"/>
      <c r="KK136" s="408"/>
      <c r="KL136" s="408"/>
      <c r="KM136" s="408"/>
      <c r="KN136" s="408"/>
      <c r="KO136" s="408"/>
      <c r="KP136" s="408"/>
      <c r="KQ136" s="408"/>
      <c r="KR136" s="408"/>
      <c r="KS136" s="408"/>
      <c r="KT136" s="408"/>
      <c r="KU136" s="408"/>
      <c r="KV136" s="408"/>
      <c r="KW136" s="408"/>
      <c r="KX136" s="408"/>
      <c r="KY136" s="408"/>
      <c r="KZ136" s="408"/>
      <c r="LA136" s="408"/>
      <c r="LB136" s="408"/>
      <c r="LC136" s="408"/>
      <c r="LD136" s="408"/>
      <c r="LE136" s="408"/>
      <c r="LF136" s="408"/>
      <c r="LG136" s="408"/>
      <c r="LH136" s="408"/>
      <c r="LI136" s="408"/>
      <c r="LJ136" s="408"/>
      <c r="LK136" s="408"/>
      <c r="LL136" s="408"/>
      <c r="LM136" s="408"/>
      <c r="LN136" s="408"/>
      <c r="LO136" s="408"/>
      <c r="LP136" s="408"/>
      <c r="LQ136" s="408"/>
      <c r="LR136" s="408"/>
      <c r="LS136" s="408"/>
      <c r="LT136" s="408"/>
      <c r="LU136" s="408"/>
      <c r="LV136" s="408"/>
      <c r="LW136" s="408"/>
      <c r="LX136" s="408"/>
      <c r="LY136" s="408"/>
      <c r="LZ136" s="408"/>
      <c r="MA136" s="408"/>
      <c r="MB136" s="408"/>
      <c r="MC136" s="408"/>
      <c r="MD136" s="408"/>
      <c r="ME136" s="408"/>
      <c r="MF136" s="408"/>
      <c r="MG136" s="408"/>
      <c r="MH136" s="408"/>
      <c r="MI136" s="408"/>
      <c r="MJ136" s="408"/>
      <c r="MK136" s="408"/>
      <c r="ML136" s="408"/>
      <c r="MM136" s="408"/>
      <c r="MN136" s="408"/>
      <c r="MO136" s="408"/>
      <c r="MP136" s="408"/>
      <c r="MQ136" s="408"/>
      <c r="MR136" s="408"/>
      <c r="MS136" s="408"/>
      <c r="MT136" s="408"/>
      <c r="MU136" s="408"/>
      <c r="MV136" s="408"/>
      <c r="MW136" s="408"/>
      <c r="MX136" s="408"/>
      <c r="MY136" s="408"/>
      <c r="MZ136" s="408"/>
      <c r="NA136" s="408"/>
      <c r="NB136" s="408"/>
      <c r="NC136" s="408"/>
      <c r="ND136" s="408"/>
      <c r="NE136" s="408"/>
      <c r="NF136" s="408"/>
      <c r="NG136" s="408"/>
      <c r="NH136" s="408"/>
      <c r="NI136" s="408"/>
      <c r="NJ136" s="408"/>
      <c r="NK136" s="408"/>
      <c r="NL136" s="408"/>
      <c r="NM136" s="408"/>
      <c r="NN136" s="408"/>
      <c r="NO136" s="408"/>
      <c r="NP136" s="408"/>
      <c r="NQ136" s="408"/>
      <c r="NR136" s="408"/>
      <c r="NS136" s="408"/>
      <c r="NT136" s="408"/>
      <c r="NU136" s="408"/>
      <c r="NV136" s="408"/>
      <c r="NW136" s="408"/>
      <c r="NX136" s="408"/>
      <c r="NY136" s="408"/>
      <c r="NZ136" s="408"/>
      <c r="OA136" s="408"/>
      <c r="OB136" s="408"/>
      <c r="OC136" s="408"/>
      <c r="OD136" s="408"/>
      <c r="OE136" s="408"/>
      <c r="OF136" s="408"/>
      <c r="OG136" s="408"/>
      <c r="OH136" s="408"/>
      <c r="OI136" s="408"/>
      <c r="OJ136" s="408"/>
      <c r="OK136" s="408"/>
      <c r="OL136" s="408"/>
      <c r="OM136" s="408"/>
      <c r="ON136" s="408"/>
      <c r="OO136" s="408"/>
      <c r="OP136" s="408"/>
      <c r="OQ136" s="408"/>
      <c r="OR136" s="408"/>
      <c r="OS136" s="408"/>
      <c r="OT136" s="408"/>
      <c r="OU136" s="408"/>
      <c r="OV136" s="408"/>
      <c r="OW136" s="408"/>
      <c r="OX136" s="408"/>
      <c r="OY136" s="408"/>
      <c r="OZ136" s="408"/>
      <c r="PA136" s="408"/>
      <c r="PB136" s="408"/>
      <c r="PC136" s="408"/>
      <c r="PD136" s="408"/>
      <c r="PE136" s="408"/>
      <c r="PF136" s="408"/>
      <c r="PG136" s="408"/>
      <c r="PH136" s="408"/>
      <c r="PI136" s="408"/>
      <c r="PJ136" s="408"/>
      <c r="PK136" s="408"/>
      <c r="PL136" s="408"/>
      <c r="PM136" s="408"/>
      <c r="PN136" s="408"/>
      <c r="PO136" s="408"/>
      <c r="PP136" s="408"/>
      <c r="PQ136" s="408"/>
      <c r="PR136" s="408"/>
      <c r="PS136" s="408"/>
      <c r="PT136" s="408"/>
      <c r="PU136" s="408"/>
      <c r="PV136" s="408"/>
      <c r="PW136" s="408"/>
      <c r="PX136" s="408"/>
      <c r="PY136" s="408"/>
      <c r="PZ136" s="408"/>
      <c r="QA136" s="408"/>
      <c r="QB136" s="408"/>
      <c r="QC136" s="408"/>
      <c r="QD136" s="408"/>
      <c r="QE136" s="408"/>
      <c r="QF136" s="408"/>
      <c r="QG136" s="408"/>
      <c r="QH136" s="408"/>
      <c r="QI136" s="408"/>
      <c r="QJ136" s="408"/>
      <c r="QK136" s="408"/>
      <c r="QL136" s="408"/>
      <c r="QM136" s="408"/>
      <c r="QN136" s="408"/>
      <c r="QO136" s="408"/>
      <c r="QP136" s="408"/>
      <c r="QQ136" s="408"/>
      <c r="QR136" s="408"/>
      <c r="QS136" s="408"/>
      <c r="QT136" s="408"/>
      <c r="QU136" s="408"/>
      <c r="QV136" s="408"/>
      <c r="QW136" s="408"/>
      <c r="QX136" s="408"/>
      <c r="QY136" s="408"/>
      <c r="QZ136" s="408"/>
      <c r="RA136" s="408"/>
      <c r="RB136" s="408"/>
      <c r="RC136" s="408"/>
      <c r="RD136" s="408"/>
      <c r="RE136" s="408"/>
      <c r="RF136" s="408"/>
      <c r="RG136" s="408"/>
      <c r="RH136" s="408"/>
      <c r="RI136" s="408"/>
      <c r="RJ136" s="408"/>
      <c r="RK136" s="408"/>
      <c r="RL136" s="408"/>
      <c r="RM136" s="408"/>
      <c r="RN136" s="408"/>
      <c r="RO136" s="408"/>
      <c r="RP136" s="408"/>
      <c r="RQ136" s="408"/>
      <c r="RR136" s="408"/>
      <c r="RS136" s="408"/>
      <c r="RT136" s="408"/>
      <c r="RU136" s="408"/>
      <c r="RV136" s="408"/>
      <c r="RW136" s="408"/>
      <c r="RX136" s="408"/>
      <c r="RY136" s="408"/>
      <c r="RZ136" s="408"/>
      <c r="SA136" s="408"/>
      <c r="SB136" s="408"/>
      <c r="SC136" s="408"/>
      <c r="SD136" s="408"/>
      <c r="SE136" s="408"/>
      <c r="SF136" s="408"/>
      <c r="SG136" s="408"/>
      <c r="SH136" s="408"/>
      <c r="SI136" s="408"/>
      <c r="SJ136" s="408"/>
      <c r="SK136" s="408"/>
      <c r="SL136" s="408"/>
      <c r="SM136" s="408"/>
      <c r="SN136" s="408"/>
      <c r="SO136" s="408"/>
      <c r="SP136" s="408"/>
      <c r="SQ136" s="408"/>
      <c r="SR136" s="408"/>
      <c r="SS136" s="408"/>
      <c r="ST136" s="408"/>
      <c r="SU136" s="408"/>
      <c r="SV136" s="408"/>
      <c r="SW136" s="408"/>
      <c r="SX136" s="408"/>
      <c r="SY136" s="408"/>
      <c r="SZ136" s="408"/>
      <c r="TA136" s="408"/>
      <c r="TB136" s="408"/>
      <c r="TC136" s="408"/>
      <c r="TD136" s="408"/>
      <c r="TE136" s="408"/>
      <c r="TF136" s="408"/>
      <c r="TG136" s="408"/>
      <c r="TH136" s="408"/>
      <c r="TI136" s="408"/>
      <c r="TJ136" s="408"/>
      <c r="TK136" s="408"/>
      <c r="TL136" s="408"/>
      <c r="TM136" s="408"/>
      <c r="TN136" s="408"/>
      <c r="TO136" s="408"/>
      <c r="TP136" s="408"/>
      <c r="TQ136" s="408"/>
      <c r="TR136" s="408"/>
      <c r="TS136" s="408"/>
      <c r="TT136" s="408"/>
      <c r="TU136" s="408"/>
      <c r="TV136" s="408"/>
      <c r="TW136" s="408"/>
      <c r="TX136" s="408"/>
      <c r="TY136" s="408"/>
      <c r="TZ136" s="408"/>
      <c r="UA136" s="408"/>
      <c r="UB136" s="408"/>
      <c r="UC136" s="408"/>
      <c r="UD136" s="408"/>
      <c r="UE136" s="408"/>
      <c r="UF136" s="408"/>
      <c r="UG136" s="408"/>
      <c r="UH136" s="408"/>
      <c r="UI136" s="408"/>
      <c r="UJ136" s="408"/>
      <c r="UK136" s="408"/>
      <c r="UL136" s="408"/>
      <c r="UM136" s="408"/>
      <c r="UN136" s="408"/>
      <c r="UO136" s="408"/>
      <c r="UP136" s="408"/>
      <c r="UQ136" s="408"/>
      <c r="UR136" s="408"/>
      <c r="US136" s="408"/>
      <c r="UT136" s="408"/>
      <c r="UU136" s="408"/>
      <c r="UV136" s="408"/>
      <c r="UW136" s="408"/>
      <c r="UX136" s="408"/>
      <c r="UY136" s="408"/>
      <c r="UZ136" s="408"/>
      <c r="VA136" s="408"/>
      <c r="VB136" s="408"/>
      <c r="VC136" s="408"/>
      <c r="VD136" s="408"/>
      <c r="VE136" s="408"/>
      <c r="VF136" s="408"/>
      <c r="VG136" s="408"/>
      <c r="VH136" s="408"/>
      <c r="VI136" s="408"/>
      <c r="VJ136" s="408"/>
      <c r="VK136" s="408"/>
      <c r="VL136" s="408"/>
      <c r="VM136" s="408"/>
      <c r="VN136" s="408"/>
      <c r="VO136" s="408"/>
      <c r="VP136" s="408"/>
      <c r="VQ136" s="408"/>
      <c r="VR136" s="408"/>
      <c r="VS136" s="408"/>
      <c r="VT136" s="408"/>
      <c r="VU136" s="408"/>
      <c r="VV136" s="408"/>
      <c r="VW136" s="408"/>
      <c r="VX136" s="408"/>
      <c r="VY136" s="408"/>
      <c r="VZ136" s="408"/>
      <c r="WA136" s="408"/>
      <c r="WB136" s="408"/>
      <c r="WC136" s="408"/>
      <c r="WD136" s="408"/>
      <c r="WE136" s="408"/>
      <c r="WF136" s="408"/>
      <c r="WG136" s="408"/>
      <c r="WH136" s="408"/>
      <c r="WI136" s="408"/>
      <c r="WJ136" s="408"/>
      <c r="WK136" s="408"/>
      <c r="WL136" s="408"/>
      <c r="WM136" s="408"/>
      <c r="WN136" s="408"/>
      <c r="WO136" s="408"/>
      <c r="WP136" s="408"/>
      <c r="WQ136" s="408"/>
      <c r="WR136" s="408"/>
      <c r="WS136" s="408"/>
      <c r="WT136" s="408"/>
      <c r="WU136" s="408"/>
      <c r="WV136" s="408"/>
      <c r="WW136" s="408"/>
      <c r="WX136" s="408"/>
      <c r="WY136" s="408"/>
      <c r="WZ136" s="408"/>
      <c r="XA136" s="408"/>
      <c r="XB136" s="408"/>
      <c r="XC136" s="408"/>
      <c r="XD136" s="408"/>
      <c r="XE136" s="408"/>
      <c r="XF136" s="408"/>
      <c r="XG136" s="408"/>
      <c r="XH136" s="408"/>
      <c r="XI136" s="408"/>
      <c r="XJ136" s="408"/>
      <c r="XK136" s="408"/>
      <c r="XL136" s="408"/>
      <c r="XM136" s="408"/>
      <c r="XN136" s="408"/>
      <c r="XO136" s="408"/>
      <c r="XP136" s="408"/>
      <c r="XQ136" s="408"/>
      <c r="XR136" s="408"/>
      <c r="XS136" s="408"/>
      <c r="XT136" s="408"/>
      <c r="XU136" s="408"/>
      <c r="XV136" s="408"/>
      <c r="XW136" s="408"/>
      <c r="XX136" s="408"/>
      <c r="XY136" s="408"/>
      <c r="XZ136" s="408"/>
      <c r="YA136" s="408"/>
      <c r="YB136" s="408"/>
      <c r="YC136" s="408"/>
      <c r="YD136" s="408"/>
      <c r="YE136" s="408"/>
      <c r="YF136" s="408"/>
      <c r="YG136" s="408"/>
      <c r="YH136" s="408"/>
      <c r="YI136" s="408"/>
      <c r="YJ136" s="408"/>
      <c r="YK136" s="408"/>
      <c r="YL136" s="408"/>
      <c r="YM136" s="408"/>
      <c r="YN136" s="408"/>
      <c r="YO136" s="408"/>
      <c r="YP136" s="408"/>
      <c r="YQ136" s="408"/>
      <c r="YR136" s="408"/>
      <c r="YS136" s="408"/>
      <c r="YT136" s="408"/>
      <c r="YU136" s="408"/>
      <c r="YV136" s="408"/>
      <c r="YW136" s="408"/>
      <c r="YX136" s="408"/>
      <c r="YY136" s="408"/>
      <c r="YZ136" s="408"/>
      <c r="ZA136" s="408"/>
      <c r="ZB136" s="408"/>
      <c r="ZC136" s="408"/>
      <c r="ZD136" s="408"/>
      <c r="ZE136" s="408"/>
      <c r="ZF136" s="408"/>
      <c r="ZG136" s="408"/>
      <c r="ZH136" s="408"/>
      <c r="ZI136" s="408"/>
      <c r="ZJ136" s="408"/>
      <c r="ZK136" s="408"/>
      <c r="ZL136" s="408"/>
      <c r="ZM136" s="408"/>
      <c r="ZN136" s="408"/>
      <c r="ZO136" s="408"/>
      <c r="ZP136" s="408"/>
      <c r="ZQ136" s="408"/>
      <c r="ZR136" s="408"/>
      <c r="ZS136" s="408"/>
      <c r="ZT136" s="408"/>
      <c r="ZU136" s="408"/>
      <c r="ZV136" s="408"/>
      <c r="ZW136" s="408"/>
      <c r="ZX136" s="408"/>
      <c r="ZY136" s="408"/>
      <c r="ZZ136" s="408"/>
    </row>
    <row r="137" spans="19:702" s="406" customFormat="1" ht="15.75">
      <c r="S137" s="408"/>
      <c r="T137" s="408"/>
      <c r="U137" s="408"/>
      <c r="V137" s="408"/>
      <c r="W137" s="408"/>
      <c r="X137" s="408"/>
      <c r="Y137" s="408"/>
      <c r="Z137" s="408"/>
      <c r="AA137" s="408"/>
      <c r="AB137" s="408"/>
      <c r="AC137" s="408"/>
      <c r="AD137" s="408"/>
      <c r="AE137" s="408"/>
      <c r="AF137" s="408"/>
      <c r="AG137" s="408"/>
      <c r="AH137" s="408"/>
      <c r="AI137" s="408"/>
      <c r="AJ137" s="408"/>
      <c r="AK137" s="408"/>
      <c r="AL137" s="408"/>
      <c r="AM137" s="408"/>
      <c r="AN137" s="408"/>
      <c r="AO137" s="408"/>
      <c r="AP137" s="408"/>
      <c r="AQ137" s="408"/>
      <c r="AR137" s="408"/>
      <c r="AS137" s="408"/>
      <c r="AT137" s="408"/>
      <c r="AU137" s="408"/>
      <c r="AV137" s="408"/>
      <c r="AW137" s="408"/>
      <c r="AX137" s="408"/>
      <c r="AY137" s="408"/>
      <c r="AZ137" s="408"/>
      <c r="BA137" s="408"/>
      <c r="BB137" s="408"/>
      <c r="BC137" s="408"/>
      <c r="BD137" s="408"/>
      <c r="BE137" s="408"/>
      <c r="BF137" s="408"/>
      <c r="BG137" s="408"/>
      <c r="BH137" s="408"/>
      <c r="BI137" s="408"/>
      <c r="BJ137" s="408"/>
      <c r="BK137" s="408"/>
      <c r="BL137" s="408"/>
      <c r="BM137" s="408"/>
      <c r="BN137" s="408"/>
      <c r="BO137" s="408"/>
      <c r="BP137" s="408"/>
      <c r="BQ137" s="408"/>
      <c r="BR137" s="408"/>
      <c r="BS137" s="408"/>
      <c r="BT137" s="408"/>
      <c r="BU137" s="408"/>
      <c r="BV137" s="408"/>
      <c r="BW137" s="408"/>
      <c r="BX137" s="408"/>
      <c r="BY137" s="408"/>
      <c r="BZ137" s="408"/>
      <c r="CA137" s="408"/>
      <c r="CB137" s="408"/>
      <c r="CC137" s="408"/>
      <c r="CD137" s="408"/>
      <c r="CE137" s="408"/>
      <c r="CF137" s="408"/>
      <c r="CG137" s="408"/>
      <c r="CH137" s="408"/>
      <c r="CI137" s="408"/>
      <c r="CJ137" s="408"/>
      <c r="CK137" s="408"/>
      <c r="CL137" s="408"/>
      <c r="CM137" s="408"/>
      <c r="CN137" s="408"/>
      <c r="CO137" s="408"/>
      <c r="CP137" s="408"/>
      <c r="CQ137" s="408"/>
      <c r="CR137" s="408"/>
      <c r="CS137" s="408"/>
      <c r="CT137" s="408"/>
      <c r="CU137" s="408"/>
      <c r="CV137" s="408"/>
      <c r="CW137" s="408"/>
      <c r="CX137" s="408"/>
      <c r="CY137" s="408"/>
      <c r="CZ137" s="408"/>
      <c r="DA137" s="408"/>
      <c r="DB137" s="408"/>
      <c r="DC137" s="408"/>
      <c r="DD137" s="408"/>
      <c r="DE137" s="408"/>
      <c r="DF137" s="408"/>
      <c r="DG137" s="408"/>
      <c r="DH137" s="408"/>
      <c r="DI137" s="408"/>
      <c r="DJ137" s="408"/>
      <c r="DK137" s="408"/>
      <c r="DL137" s="408"/>
      <c r="DM137" s="408"/>
      <c r="DN137" s="408"/>
      <c r="DO137" s="408"/>
      <c r="DP137" s="408"/>
      <c r="DQ137" s="408"/>
      <c r="DR137" s="408"/>
      <c r="DS137" s="408"/>
      <c r="DT137" s="408"/>
      <c r="DU137" s="408"/>
      <c r="DV137" s="408"/>
      <c r="DW137" s="408"/>
      <c r="DX137" s="408"/>
      <c r="DY137" s="408"/>
      <c r="DZ137" s="408"/>
      <c r="EA137" s="408"/>
      <c r="EB137" s="408"/>
      <c r="EC137" s="408"/>
      <c r="ED137" s="408"/>
      <c r="EE137" s="408"/>
      <c r="EF137" s="408"/>
      <c r="EG137" s="408"/>
      <c r="EH137" s="408"/>
      <c r="EI137" s="408"/>
      <c r="EJ137" s="408"/>
      <c r="EK137" s="408"/>
      <c r="EL137" s="408"/>
      <c r="EM137" s="408"/>
      <c r="EN137" s="408"/>
      <c r="EO137" s="408"/>
      <c r="EP137" s="408"/>
      <c r="EQ137" s="408"/>
      <c r="ER137" s="408"/>
      <c r="ES137" s="408"/>
      <c r="ET137" s="408"/>
      <c r="EU137" s="408"/>
      <c r="EV137" s="408"/>
      <c r="EW137" s="408"/>
      <c r="EX137" s="408"/>
      <c r="EY137" s="408"/>
      <c r="EZ137" s="408"/>
      <c r="FA137" s="408"/>
      <c r="FB137" s="408"/>
      <c r="FC137" s="408"/>
      <c r="FD137" s="408"/>
      <c r="FE137" s="408"/>
      <c r="FF137" s="408"/>
      <c r="FG137" s="408"/>
      <c r="FH137" s="408"/>
      <c r="FI137" s="408"/>
      <c r="FJ137" s="408"/>
      <c r="FK137" s="408"/>
      <c r="FL137" s="408"/>
      <c r="FM137" s="408"/>
      <c r="FN137" s="408"/>
      <c r="FO137" s="408"/>
      <c r="FP137" s="408"/>
      <c r="FQ137" s="408"/>
      <c r="FR137" s="408"/>
      <c r="FS137" s="408"/>
      <c r="FT137" s="408"/>
      <c r="FU137" s="408"/>
      <c r="FV137" s="408"/>
      <c r="FW137" s="408"/>
      <c r="FX137" s="408"/>
      <c r="FY137" s="408"/>
      <c r="FZ137" s="408"/>
      <c r="GA137" s="408"/>
      <c r="GB137" s="408"/>
      <c r="GC137" s="408"/>
      <c r="GD137" s="408"/>
      <c r="GE137" s="408"/>
      <c r="GF137" s="408"/>
      <c r="GG137" s="408"/>
      <c r="GH137" s="408"/>
      <c r="GI137" s="408"/>
      <c r="GJ137" s="408"/>
      <c r="GK137" s="408"/>
      <c r="GL137" s="408"/>
      <c r="GM137" s="408"/>
      <c r="GN137" s="408"/>
      <c r="GO137" s="408"/>
      <c r="GP137" s="408"/>
      <c r="GQ137" s="408"/>
      <c r="GR137" s="408"/>
      <c r="GS137" s="408"/>
      <c r="GT137" s="408"/>
      <c r="GU137" s="408"/>
      <c r="GV137" s="408"/>
      <c r="GW137" s="408"/>
      <c r="GX137" s="408"/>
      <c r="GY137" s="408"/>
      <c r="GZ137" s="408"/>
      <c r="HA137" s="408"/>
      <c r="HB137" s="408"/>
      <c r="HC137" s="408"/>
      <c r="HD137" s="408"/>
      <c r="HE137" s="408"/>
      <c r="HF137" s="408"/>
      <c r="HG137" s="408"/>
      <c r="HH137" s="408"/>
      <c r="HI137" s="408"/>
      <c r="HJ137" s="408"/>
      <c r="HK137" s="408"/>
      <c r="HL137" s="408"/>
      <c r="HM137" s="408"/>
      <c r="HN137" s="408"/>
      <c r="HO137" s="408"/>
      <c r="HP137" s="408"/>
      <c r="HQ137" s="408"/>
      <c r="HR137" s="408"/>
      <c r="HS137" s="408"/>
      <c r="HT137" s="408"/>
      <c r="HU137" s="408"/>
      <c r="HV137" s="408"/>
      <c r="HW137" s="408"/>
      <c r="HX137" s="408"/>
      <c r="HY137" s="408"/>
      <c r="HZ137" s="408"/>
      <c r="IA137" s="408"/>
      <c r="IB137" s="408"/>
      <c r="IC137" s="408"/>
      <c r="ID137" s="408"/>
      <c r="IE137" s="408"/>
      <c r="IF137" s="408"/>
      <c r="IG137" s="408"/>
      <c r="IH137" s="408"/>
      <c r="II137" s="408"/>
      <c r="IJ137" s="408"/>
      <c r="IK137" s="408"/>
      <c r="IL137" s="408"/>
      <c r="IM137" s="408"/>
      <c r="IN137" s="408"/>
      <c r="IO137" s="408"/>
      <c r="IP137" s="408"/>
      <c r="IQ137" s="408"/>
      <c r="IR137" s="408"/>
      <c r="IS137" s="408"/>
      <c r="IT137" s="408"/>
      <c r="IU137" s="408"/>
      <c r="IV137" s="408"/>
      <c r="IW137" s="408"/>
      <c r="IX137" s="408"/>
      <c r="IY137" s="408"/>
      <c r="IZ137" s="408"/>
      <c r="JA137" s="408"/>
      <c r="JB137" s="408"/>
      <c r="JC137" s="408"/>
      <c r="JD137" s="408"/>
      <c r="JE137" s="408"/>
      <c r="JF137" s="408"/>
      <c r="JG137" s="408"/>
      <c r="JH137" s="408"/>
      <c r="JI137" s="408"/>
      <c r="JJ137" s="408"/>
      <c r="JK137" s="408"/>
      <c r="JL137" s="408"/>
      <c r="JM137" s="408"/>
      <c r="JN137" s="408"/>
      <c r="JO137" s="408"/>
      <c r="JP137" s="408"/>
      <c r="JQ137" s="408"/>
      <c r="JR137" s="408"/>
      <c r="JS137" s="408"/>
      <c r="JT137" s="408"/>
      <c r="JU137" s="408"/>
      <c r="JV137" s="408"/>
      <c r="JW137" s="408"/>
      <c r="JX137" s="408"/>
      <c r="JY137" s="408"/>
      <c r="JZ137" s="408"/>
      <c r="KA137" s="408"/>
      <c r="KB137" s="408"/>
      <c r="KC137" s="408"/>
      <c r="KD137" s="408"/>
      <c r="KE137" s="408"/>
      <c r="KF137" s="408"/>
      <c r="KG137" s="408"/>
      <c r="KH137" s="408"/>
      <c r="KI137" s="408"/>
      <c r="KJ137" s="408"/>
      <c r="KK137" s="408"/>
      <c r="KL137" s="408"/>
      <c r="KM137" s="408"/>
      <c r="KN137" s="408"/>
      <c r="KO137" s="408"/>
      <c r="KP137" s="408"/>
      <c r="KQ137" s="408"/>
      <c r="KR137" s="408"/>
      <c r="KS137" s="408"/>
      <c r="KT137" s="408"/>
      <c r="KU137" s="408"/>
      <c r="KV137" s="408"/>
      <c r="KW137" s="408"/>
      <c r="KX137" s="408"/>
      <c r="KY137" s="408"/>
      <c r="KZ137" s="408"/>
      <c r="LA137" s="408"/>
      <c r="LB137" s="408"/>
      <c r="LC137" s="408"/>
      <c r="LD137" s="408"/>
      <c r="LE137" s="408"/>
      <c r="LF137" s="408"/>
      <c r="LG137" s="408"/>
      <c r="LH137" s="408"/>
      <c r="LI137" s="408"/>
      <c r="LJ137" s="408"/>
      <c r="LK137" s="408"/>
      <c r="LL137" s="408"/>
      <c r="LM137" s="408"/>
      <c r="LN137" s="408"/>
      <c r="LO137" s="408"/>
      <c r="LP137" s="408"/>
      <c r="LQ137" s="408"/>
      <c r="LR137" s="408"/>
      <c r="LS137" s="408"/>
      <c r="LT137" s="408"/>
      <c r="LU137" s="408"/>
      <c r="LV137" s="408"/>
      <c r="LW137" s="408"/>
      <c r="LX137" s="408"/>
      <c r="LY137" s="408"/>
      <c r="LZ137" s="408"/>
      <c r="MA137" s="408"/>
      <c r="MB137" s="408"/>
      <c r="MC137" s="408"/>
      <c r="MD137" s="408"/>
      <c r="ME137" s="408"/>
      <c r="MF137" s="408"/>
      <c r="MG137" s="408"/>
      <c r="MH137" s="408"/>
      <c r="MI137" s="408"/>
      <c r="MJ137" s="408"/>
      <c r="MK137" s="408"/>
      <c r="ML137" s="408"/>
      <c r="MM137" s="408"/>
      <c r="MN137" s="408"/>
      <c r="MO137" s="408"/>
      <c r="MP137" s="408"/>
      <c r="MQ137" s="408"/>
      <c r="MR137" s="408"/>
      <c r="MS137" s="408"/>
      <c r="MT137" s="408"/>
      <c r="MU137" s="408"/>
      <c r="MV137" s="408"/>
      <c r="MW137" s="408"/>
      <c r="MX137" s="408"/>
      <c r="MY137" s="408"/>
      <c r="MZ137" s="408"/>
      <c r="NA137" s="408"/>
      <c r="NB137" s="408"/>
      <c r="NC137" s="408"/>
      <c r="ND137" s="408"/>
      <c r="NE137" s="408"/>
      <c r="NF137" s="408"/>
      <c r="NG137" s="408"/>
      <c r="NH137" s="408"/>
      <c r="NI137" s="408"/>
      <c r="NJ137" s="408"/>
      <c r="NK137" s="408"/>
      <c r="NL137" s="408"/>
      <c r="NM137" s="408"/>
      <c r="NN137" s="408"/>
      <c r="NO137" s="408"/>
      <c r="NP137" s="408"/>
      <c r="NQ137" s="408"/>
      <c r="NR137" s="408"/>
      <c r="NS137" s="408"/>
      <c r="NT137" s="408"/>
      <c r="NU137" s="408"/>
      <c r="NV137" s="408"/>
      <c r="NW137" s="408"/>
      <c r="NX137" s="408"/>
      <c r="NY137" s="408"/>
      <c r="NZ137" s="408"/>
      <c r="OA137" s="408"/>
      <c r="OB137" s="408"/>
      <c r="OC137" s="408"/>
      <c r="OD137" s="408"/>
      <c r="OE137" s="408"/>
      <c r="OF137" s="408"/>
      <c r="OG137" s="408"/>
      <c r="OH137" s="408"/>
      <c r="OI137" s="408"/>
      <c r="OJ137" s="408"/>
      <c r="OK137" s="408"/>
      <c r="OL137" s="408"/>
      <c r="OM137" s="408"/>
      <c r="ON137" s="408"/>
      <c r="OO137" s="408"/>
      <c r="OP137" s="408"/>
      <c r="OQ137" s="408"/>
      <c r="OR137" s="408"/>
      <c r="OS137" s="408"/>
      <c r="OT137" s="408"/>
      <c r="OU137" s="408"/>
      <c r="OV137" s="408"/>
      <c r="OW137" s="408"/>
      <c r="OX137" s="408"/>
      <c r="OY137" s="408"/>
      <c r="OZ137" s="408"/>
      <c r="PA137" s="408"/>
      <c r="PB137" s="408"/>
      <c r="PC137" s="408"/>
      <c r="PD137" s="408"/>
      <c r="PE137" s="408"/>
      <c r="PF137" s="408"/>
      <c r="PG137" s="408"/>
      <c r="PH137" s="408"/>
      <c r="PI137" s="408"/>
      <c r="PJ137" s="408"/>
      <c r="PK137" s="408"/>
      <c r="PL137" s="408"/>
      <c r="PM137" s="408"/>
      <c r="PN137" s="408"/>
      <c r="PO137" s="408"/>
      <c r="PP137" s="408"/>
      <c r="PQ137" s="408"/>
      <c r="PR137" s="408"/>
      <c r="PS137" s="408"/>
      <c r="PT137" s="408"/>
      <c r="PU137" s="408"/>
      <c r="PV137" s="408"/>
      <c r="PW137" s="408"/>
      <c r="PX137" s="408"/>
      <c r="PY137" s="408"/>
      <c r="PZ137" s="408"/>
      <c r="QA137" s="408"/>
      <c r="QB137" s="408"/>
      <c r="QC137" s="408"/>
      <c r="QD137" s="408"/>
      <c r="QE137" s="408"/>
      <c r="QF137" s="408"/>
      <c r="QG137" s="408"/>
      <c r="QH137" s="408"/>
      <c r="QI137" s="408"/>
      <c r="QJ137" s="408"/>
      <c r="QK137" s="408"/>
      <c r="QL137" s="408"/>
      <c r="QM137" s="408"/>
      <c r="QN137" s="408"/>
      <c r="QO137" s="408"/>
      <c r="QP137" s="408"/>
      <c r="QQ137" s="408"/>
      <c r="QR137" s="408"/>
      <c r="QS137" s="408"/>
      <c r="QT137" s="408"/>
      <c r="QU137" s="408"/>
      <c r="QV137" s="408"/>
      <c r="QW137" s="408"/>
      <c r="QX137" s="408"/>
      <c r="QY137" s="408"/>
      <c r="QZ137" s="408"/>
      <c r="RA137" s="408"/>
      <c r="RB137" s="408"/>
      <c r="RC137" s="408"/>
      <c r="RD137" s="408"/>
      <c r="RE137" s="408"/>
      <c r="RF137" s="408"/>
      <c r="RG137" s="408"/>
      <c r="RH137" s="408"/>
      <c r="RI137" s="408"/>
      <c r="RJ137" s="408"/>
      <c r="RK137" s="408"/>
      <c r="RL137" s="408"/>
      <c r="RM137" s="408"/>
      <c r="RN137" s="408"/>
      <c r="RO137" s="408"/>
      <c r="RP137" s="408"/>
      <c r="RQ137" s="408"/>
      <c r="RR137" s="408"/>
      <c r="RS137" s="408"/>
      <c r="RT137" s="408"/>
      <c r="RU137" s="408"/>
      <c r="RV137" s="408"/>
      <c r="RW137" s="408"/>
      <c r="RX137" s="408"/>
      <c r="RY137" s="408"/>
      <c r="RZ137" s="408"/>
      <c r="SA137" s="408"/>
      <c r="SB137" s="408"/>
      <c r="SC137" s="408"/>
      <c r="SD137" s="408"/>
      <c r="SE137" s="408"/>
      <c r="SF137" s="408"/>
      <c r="SG137" s="408"/>
      <c r="SH137" s="408"/>
      <c r="SI137" s="408"/>
      <c r="SJ137" s="408"/>
      <c r="SK137" s="408"/>
      <c r="SL137" s="408"/>
      <c r="SM137" s="408"/>
      <c r="SN137" s="408"/>
      <c r="SO137" s="408"/>
      <c r="SP137" s="408"/>
      <c r="SQ137" s="408"/>
      <c r="SR137" s="408"/>
      <c r="SS137" s="408"/>
      <c r="ST137" s="408"/>
      <c r="SU137" s="408"/>
      <c r="SV137" s="408"/>
      <c r="SW137" s="408"/>
      <c r="SX137" s="408"/>
      <c r="SY137" s="408"/>
      <c r="SZ137" s="408"/>
      <c r="TA137" s="408"/>
      <c r="TB137" s="408"/>
      <c r="TC137" s="408"/>
      <c r="TD137" s="408"/>
      <c r="TE137" s="408"/>
      <c r="TF137" s="408"/>
      <c r="TG137" s="408"/>
      <c r="TH137" s="408"/>
      <c r="TI137" s="408"/>
      <c r="TJ137" s="408"/>
      <c r="TK137" s="408"/>
      <c r="TL137" s="408"/>
      <c r="TM137" s="408"/>
      <c r="TN137" s="408"/>
      <c r="TO137" s="408"/>
      <c r="TP137" s="408"/>
      <c r="TQ137" s="408"/>
      <c r="TR137" s="408"/>
      <c r="TS137" s="408"/>
      <c r="TT137" s="408"/>
      <c r="TU137" s="408"/>
      <c r="TV137" s="408"/>
      <c r="TW137" s="408"/>
      <c r="TX137" s="408"/>
      <c r="TY137" s="408"/>
      <c r="TZ137" s="408"/>
      <c r="UA137" s="408"/>
      <c r="UB137" s="408"/>
      <c r="UC137" s="408"/>
      <c r="UD137" s="408"/>
      <c r="UE137" s="408"/>
      <c r="UF137" s="408"/>
      <c r="UG137" s="408"/>
      <c r="UH137" s="408"/>
      <c r="UI137" s="408"/>
      <c r="UJ137" s="408"/>
      <c r="UK137" s="408"/>
      <c r="UL137" s="408"/>
      <c r="UM137" s="408"/>
      <c r="UN137" s="408"/>
      <c r="UO137" s="408"/>
      <c r="UP137" s="408"/>
      <c r="UQ137" s="408"/>
      <c r="UR137" s="408"/>
      <c r="US137" s="408"/>
      <c r="UT137" s="408"/>
      <c r="UU137" s="408"/>
      <c r="UV137" s="408"/>
      <c r="UW137" s="408"/>
      <c r="UX137" s="408"/>
      <c r="UY137" s="408"/>
      <c r="UZ137" s="408"/>
      <c r="VA137" s="408"/>
      <c r="VB137" s="408"/>
      <c r="VC137" s="408"/>
      <c r="VD137" s="408"/>
      <c r="VE137" s="408"/>
      <c r="VF137" s="408"/>
      <c r="VG137" s="408"/>
      <c r="VH137" s="408"/>
      <c r="VI137" s="408"/>
      <c r="VJ137" s="408"/>
      <c r="VK137" s="408"/>
      <c r="VL137" s="408"/>
      <c r="VM137" s="408"/>
      <c r="VN137" s="408"/>
      <c r="VO137" s="408"/>
      <c r="VP137" s="408"/>
      <c r="VQ137" s="408"/>
      <c r="VR137" s="408"/>
      <c r="VS137" s="408"/>
      <c r="VT137" s="408"/>
      <c r="VU137" s="408"/>
      <c r="VV137" s="408"/>
      <c r="VW137" s="408"/>
      <c r="VX137" s="408"/>
      <c r="VY137" s="408"/>
      <c r="VZ137" s="408"/>
      <c r="WA137" s="408"/>
      <c r="WB137" s="408"/>
      <c r="WC137" s="408"/>
      <c r="WD137" s="408"/>
      <c r="WE137" s="408"/>
      <c r="WF137" s="408"/>
      <c r="WG137" s="408"/>
      <c r="WH137" s="408"/>
      <c r="WI137" s="408"/>
      <c r="WJ137" s="408"/>
      <c r="WK137" s="408"/>
      <c r="WL137" s="408"/>
      <c r="WM137" s="408"/>
      <c r="WN137" s="408"/>
      <c r="WO137" s="408"/>
      <c r="WP137" s="408"/>
      <c r="WQ137" s="408"/>
      <c r="WR137" s="408"/>
      <c r="WS137" s="408"/>
      <c r="WT137" s="408"/>
      <c r="WU137" s="408"/>
      <c r="WV137" s="408"/>
      <c r="WW137" s="408"/>
      <c r="WX137" s="408"/>
      <c r="WY137" s="408"/>
      <c r="WZ137" s="408"/>
      <c r="XA137" s="408"/>
      <c r="XB137" s="408"/>
      <c r="XC137" s="408"/>
      <c r="XD137" s="408"/>
      <c r="XE137" s="408"/>
      <c r="XF137" s="408"/>
      <c r="XG137" s="408"/>
      <c r="XH137" s="408"/>
      <c r="XI137" s="408"/>
      <c r="XJ137" s="408"/>
      <c r="XK137" s="408"/>
      <c r="XL137" s="408"/>
      <c r="XM137" s="408"/>
      <c r="XN137" s="408"/>
      <c r="XO137" s="408"/>
      <c r="XP137" s="408"/>
      <c r="XQ137" s="408"/>
      <c r="XR137" s="408"/>
      <c r="XS137" s="408"/>
      <c r="XT137" s="408"/>
      <c r="XU137" s="408"/>
      <c r="XV137" s="408"/>
      <c r="XW137" s="408"/>
      <c r="XX137" s="408"/>
      <c r="XY137" s="408"/>
      <c r="XZ137" s="408"/>
      <c r="YA137" s="408"/>
      <c r="YB137" s="408"/>
      <c r="YC137" s="408"/>
      <c r="YD137" s="408"/>
      <c r="YE137" s="408"/>
      <c r="YF137" s="408"/>
      <c r="YG137" s="408"/>
      <c r="YH137" s="408"/>
      <c r="YI137" s="408"/>
      <c r="YJ137" s="408"/>
      <c r="YK137" s="408"/>
      <c r="YL137" s="408"/>
      <c r="YM137" s="408"/>
      <c r="YN137" s="408"/>
      <c r="YO137" s="408"/>
      <c r="YP137" s="408"/>
      <c r="YQ137" s="408"/>
      <c r="YR137" s="408"/>
      <c r="YS137" s="408"/>
      <c r="YT137" s="408"/>
      <c r="YU137" s="408"/>
      <c r="YV137" s="408"/>
      <c r="YW137" s="408"/>
      <c r="YX137" s="408"/>
      <c r="YY137" s="408"/>
      <c r="YZ137" s="408"/>
      <c r="ZA137" s="408"/>
      <c r="ZB137" s="408"/>
      <c r="ZC137" s="408"/>
      <c r="ZD137" s="408"/>
      <c r="ZE137" s="408"/>
      <c r="ZF137" s="408"/>
      <c r="ZG137" s="408"/>
      <c r="ZH137" s="408"/>
      <c r="ZI137" s="408"/>
      <c r="ZJ137" s="408"/>
      <c r="ZK137" s="408"/>
      <c r="ZL137" s="408"/>
      <c r="ZM137" s="408"/>
      <c r="ZN137" s="408"/>
      <c r="ZO137" s="408"/>
      <c r="ZP137" s="408"/>
      <c r="ZQ137" s="408"/>
      <c r="ZR137" s="408"/>
      <c r="ZS137" s="408"/>
      <c r="ZT137" s="408"/>
      <c r="ZU137" s="408"/>
      <c r="ZV137" s="408"/>
      <c r="ZW137" s="408"/>
      <c r="ZX137" s="408"/>
      <c r="ZY137" s="408"/>
      <c r="ZZ137" s="408"/>
    </row>
    <row r="138" spans="19:702" s="406" customFormat="1" ht="15.75">
      <c r="S138" s="408"/>
      <c r="T138" s="408"/>
      <c r="U138" s="408"/>
      <c r="V138" s="408"/>
      <c r="W138" s="408"/>
      <c r="X138" s="408"/>
      <c r="Y138" s="408"/>
      <c r="Z138" s="408"/>
      <c r="AA138" s="408"/>
      <c r="AB138" s="408"/>
      <c r="AC138" s="408"/>
      <c r="AD138" s="408"/>
      <c r="AE138" s="408"/>
      <c r="AF138" s="408"/>
      <c r="AG138" s="408"/>
      <c r="AH138" s="408"/>
      <c r="AI138" s="408"/>
      <c r="AJ138" s="408"/>
      <c r="AK138" s="408"/>
      <c r="AL138" s="408"/>
      <c r="AM138" s="408"/>
      <c r="AN138" s="408"/>
      <c r="AO138" s="408"/>
      <c r="AP138" s="408"/>
      <c r="AQ138" s="408"/>
      <c r="AR138" s="408"/>
      <c r="AS138" s="408"/>
      <c r="AT138" s="408"/>
      <c r="AU138" s="408"/>
      <c r="AV138" s="408"/>
      <c r="AW138" s="408"/>
      <c r="AX138" s="408"/>
      <c r="AY138" s="408"/>
      <c r="AZ138" s="408"/>
      <c r="BA138" s="408"/>
      <c r="BB138" s="408"/>
      <c r="BC138" s="408"/>
      <c r="BD138" s="408"/>
      <c r="BE138" s="408"/>
      <c r="BF138" s="408"/>
      <c r="BG138" s="408"/>
      <c r="BH138" s="408"/>
      <c r="BI138" s="408"/>
      <c r="BJ138" s="408"/>
      <c r="BK138" s="408"/>
      <c r="BL138" s="408"/>
      <c r="BM138" s="408"/>
      <c r="BN138" s="408"/>
      <c r="BO138" s="408"/>
      <c r="BP138" s="408"/>
      <c r="BQ138" s="408"/>
      <c r="BR138" s="408"/>
      <c r="BS138" s="408"/>
      <c r="BT138" s="408"/>
      <c r="BU138" s="408"/>
      <c r="BV138" s="408"/>
      <c r="BW138" s="408"/>
      <c r="BX138" s="408"/>
      <c r="BY138" s="408"/>
      <c r="BZ138" s="408"/>
      <c r="CA138" s="408"/>
      <c r="CB138" s="408"/>
      <c r="CC138" s="408"/>
      <c r="CD138" s="408"/>
      <c r="CE138" s="408"/>
      <c r="CF138" s="408"/>
      <c r="CG138" s="408"/>
      <c r="CH138" s="408"/>
      <c r="CI138" s="408"/>
      <c r="CJ138" s="408"/>
      <c r="CK138" s="408"/>
      <c r="CL138" s="408"/>
      <c r="CM138" s="408"/>
      <c r="CN138" s="408"/>
      <c r="CO138" s="408"/>
      <c r="CP138" s="408"/>
      <c r="CQ138" s="408"/>
      <c r="CR138" s="408"/>
      <c r="CS138" s="408"/>
      <c r="CT138" s="408"/>
      <c r="CU138" s="408"/>
      <c r="CV138" s="408"/>
      <c r="CW138" s="408"/>
      <c r="CX138" s="408"/>
      <c r="CY138" s="408"/>
      <c r="CZ138" s="408"/>
      <c r="DA138" s="408"/>
      <c r="DB138" s="408"/>
      <c r="DC138" s="408"/>
      <c r="DD138" s="408"/>
      <c r="DE138" s="408"/>
      <c r="DF138" s="408"/>
      <c r="DG138" s="408"/>
      <c r="DH138" s="408"/>
      <c r="DI138" s="408"/>
      <c r="DJ138" s="408"/>
      <c r="DK138" s="408"/>
      <c r="DL138" s="408"/>
      <c r="DM138" s="408"/>
      <c r="DN138" s="408"/>
      <c r="DO138" s="408"/>
      <c r="DP138" s="408"/>
      <c r="DQ138" s="408"/>
      <c r="DR138" s="408"/>
      <c r="DS138" s="408"/>
      <c r="DT138" s="408"/>
      <c r="DU138" s="408"/>
      <c r="DV138" s="408"/>
      <c r="DW138" s="408"/>
      <c r="DX138" s="408"/>
      <c r="DY138" s="408"/>
      <c r="DZ138" s="408"/>
      <c r="EA138" s="408"/>
      <c r="EB138" s="408"/>
      <c r="EC138" s="408"/>
      <c r="ED138" s="408"/>
      <c r="EE138" s="408"/>
      <c r="EF138" s="408"/>
      <c r="EG138" s="408"/>
      <c r="EH138" s="408"/>
      <c r="EI138" s="408"/>
      <c r="EJ138" s="408"/>
      <c r="EK138" s="408"/>
      <c r="EL138" s="408"/>
      <c r="EM138" s="408"/>
      <c r="EN138" s="408"/>
      <c r="EO138" s="408"/>
      <c r="EP138" s="408"/>
      <c r="EQ138" s="408"/>
      <c r="ER138" s="408"/>
      <c r="ES138" s="408"/>
      <c r="ET138" s="408"/>
      <c r="EU138" s="408"/>
      <c r="EV138" s="408"/>
      <c r="EW138" s="408"/>
      <c r="EX138" s="408"/>
      <c r="EY138" s="408"/>
      <c r="EZ138" s="408"/>
      <c r="FA138" s="408"/>
      <c r="FB138" s="408"/>
      <c r="FC138" s="408"/>
      <c r="FD138" s="408"/>
      <c r="FE138" s="408"/>
      <c r="FF138" s="408"/>
      <c r="FG138" s="408"/>
      <c r="FH138" s="408"/>
      <c r="FI138" s="408"/>
      <c r="FJ138" s="408"/>
      <c r="FK138" s="408"/>
      <c r="FL138" s="408"/>
      <c r="FM138" s="408"/>
      <c r="FN138" s="408"/>
      <c r="FO138" s="408"/>
      <c r="FP138" s="408"/>
      <c r="FQ138" s="408"/>
      <c r="FR138" s="408"/>
      <c r="FS138" s="408"/>
      <c r="FT138" s="408"/>
      <c r="FU138" s="408"/>
      <c r="FV138" s="408"/>
      <c r="FW138" s="408"/>
      <c r="FX138" s="408"/>
      <c r="FY138" s="408"/>
      <c r="FZ138" s="408"/>
      <c r="GA138" s="408"/>
      <c r="GB138" s="408"/>
      <c r="GC138" s="408"/>
      <c r="GD138" s="408"/>
      <c r="GE138" s="408"/>
      <c r="GF138" s="408"/>
      <c r="GG138" s="408"/>
      <c r="GH138" s="408"/>
      <c r="GI138" s="408"/>
      <c r="GJ138" s="408"/>
      <c r="GK138" s="408"/>
      <c r="GL138" s="408"/>
      <c r="GM138" s="408"/>
      <c r="GN138" s="408"/>
      <c r="GO138" s="408"/>
      <c r="GP138" s="408"/>
      <c r="GQ138" s="408"/>
      <c r="GR138" s="408"/>
      <c r="GS138" s="408"/>
      <c r="GT138" s="408"/>
      <c r="GU138" s="408"/>
      <c r="GV138" s="408"/>
      <c r="GW138" s="408"/>
      <c r="GX138" s="408"/>
      <c r="GY138" s="408"/>
      <c r="GZ138" s="408"/>
      <c r="HA138" s="408"/>
      <c r="HB138" s="408"/>
      <c r="HC138" s="408"/>
      <c r="HD138" s="408"/>
      <c r="HE138" s="408"/>
      <c r="HF138" s="408"/>
      <c r="HG138" s="408"/>
      <c r="HH138" s="408"/>
      <c r="HI138" s="408"/>
      <c r="HJ138" s="408"/>
      <c r="HK138" s="408"/>
      <c r="HL138" s="408"/>
      <c r="HM138" s="408"/>
      <c r="HN138" s="408"/>
      <c r="HO138" s="408"/>
      <c r="HP138" s="408"/>
      <c r="HQ138" s="408"/>
      <c r="HR138" s="408"/>
      <c r="HS138" s="408"/>
      <c r="HT138" s="408"/>
      <c r="HU138" s="408"/>
      <c r="HV138" s="408"/>
      <c r="HW138" s="408"/>
      <c r="HX138" s="408"/>
      <c r="HY138" s="408"/>
      <c r="HZ138" s="408"/>
      <c r="IA138" s="408"/>
      <c r="IB138" s="408"/>
      <c r="IC138" s="408"/>
      <c r="ID138" s="408"/>
      <c r="IE138" s="408"/>
      <c r="IF138" s="408"/>
      <c r="IG138" s="408"/>
      <c r="IH138" s="408"/>
      <c r="II138" s="408"/>
      <c r="IJ138" s="408"/>
      <c r="IK138" s="408"/>
      <c r="IL138" s="408"/>
      <c r="IM138" s="408"/>
      <c r="IN138" s="408"/>
      <c r="IO138" s="408"/>
      <c r="IP138" s="408"/>
      <c r="IQ138" s="408"/>
      <c r="IR138" s="408"/>
      <c r="IS138" s="408"/>
      <c r="IT138" s="408"/>
      <c r="IU138" s="408"/>
      <c r="IV138" s="408"/>
      <c r="IW138" s="408"/>
      <c r="IX138" s="408"/>
      <c r="IY138" s="408"/>
      <c r="IZ138" s="408"/>
      <c r="JA138" s="408"/>
      <c r="JB138" s="408"/>
      <c r="JC138" s="408"/>
      <c r="JD138" s="408"/>
      <c r="JE138" s="408"/>
      <c r="JF138" s="408"/>
      <c r="JG138" s="408"/>
      <c r="JH138" s="408"/>
      <c r="JI138" s="408"/>
      <c r="JJ138" s="408"/>
      <c r="JK138" s="408"/>
      <c r="JL138" s="408"/>
      <c r="JM138" s="408"/>
      <c r="JN138" s="408"/>
      <c r="JO138" s="408"/>
      <c r="JP138" s="408"/>
      <c r="JQ138" s="408"/>
      <c r="JR138" s="408"/>
      <c r="JS138" s="408"/>
      <c r="JT138" s="408"/>
      <c r="JU138" s="408"/>
      <c r="JV138" s="408"/>
      <c r="JW138" s="408"/>
      <c r="JX138" s="408"/>
      <c r="JY138" s="408"/>
      <c r="JZ138" s="408"/>
      <c r="KA138" s="408"/>
      <c r="KB138" s="408"/>
      <c r="KC138" s="408"/>
      <c r="KD138" s="408"/>
      <c r="KE138" s="408"/>
      <c r="KF138" s="408"/>
      <c r="KG138" s="408"/>
      <c r="KH138" s="408"/>
      <c r="KI138" s="408"/>
      <c r="KJ138" s="408"/>
      <c r="KK138" s="408"/>
      <c r="KL138" s="408"/>
      <c r="KM138" s="408"/>
      <c r="KN138" s="408"/>
      <c r="KO138" s="408"/>
      <c r="KP138" s="408"/>
      <c r="KQ138" s="408"/>
      <c r="KR138" s="408"/>
      <c r="KS138" s="408"/>
      <c r="KT138" s="408"/>
      <c r="KU138" s="408"/>
      <c r="KV138" s="408"/>
      <c r="KW138" s="408"/>
      <c r="KX138" s="408"/>
      <c r="KY138" s="408"/>
      <c r="KZ138" s="408"/>
      <c r="LA138" s="408"/>
      <c r="LB138" s="408"/>
      <c r="LC138" s="408"/>
      <c r="LD138" s="408"/>
      <c r="LE138" s="408"/>
      <c r="LF138" s="408"/>
      <c r="LG138" s="408"/>
      <c r="LH138" s="408"/>
      <c r="LI138" s="408"/>
      <c r="LJ138" s="408"/>
      <c r="LK138" s="408"/>
      <c r="LL138" s="408"/>
      <c r="LM138" s="408"/>
      <c r="LN138" s="408"/>
      <c r="LO138" s="408"/>
      <c r="LP138" s="408"/>
      <c r="LQ138" s="408"/>
      <c r="LR138" s="408"/>
      <c r="LS138" s="408"/>
      <c r="LT138" s="408"/>
      <c r="LU138" s="408"/>
      <c r="LV138" s="408"/>
      <c r="LW138" s="408"/>
      <c r="LX138" s="408"/>
      <c r="LY138" s="408"/>
      <c r="LZ138" s="408"/>
      <c r="MA138" s="408"/>
      <c r="MB138" s="408"/>
      <c r="MC138" s="408"/>
      <c r="MD138" s="408"/>
      <c r="ME138" s="408"/>
      <c r="MF138" s="408"/>
      <c r="MG138" s="408"/>
      <c r="MH138" s="408"/>
      <c r="MI138" s="408"/>
      <c r="MJ138" s="408"/>
      <c r="MK138" s="408"/>
      <c r="ML138" s="408"/>
      <c r="MM138" s="408"/>
      <c r="MN138" s="408"/>
      <c r="MO138" s="408"/>
      <c r="MP138" s="408"/>
      <c r="MQ138" s="408"/>
      <c r="MR138" s="408"/>
      <c r="MS138" s="408"/>
      <c r="MT138" s="408"/>
      <c r="MU138" s="408"/>
      <c r="MV138" s="408"/>
      <c r="MW138" s="408"/>
      <c r="MX138" s="408"/>
      <c r="MY138" s="408"/>
      <c r="MZ138" s="408"/>
      <c r="NA138" s="408"/>
      <c r="NB138" s="408"/>
      <c r="NC138" s="408"/>
      <c r="ND138" s="408"/>
      <c r="NE138" s="408"/>
      <c r="NF138" s="408"/>
      <c r="NG138" s="408"/>
      <c r="NH138" s="408"/>
      <c r="NI138" s="408"/>
      <c r="NJ138" s="408"/>
      <c r="NK138" s="408"/>
      <c r="NL138" s="408"/>
      <c r="NM138" s="408"/>
      <c r="NN138" s="408"/>
      <c r="NO138" s="408"/>
      <c r="NP138" s="408"/>
      <c r="NQ138" s="408"/>
      <c r="NR138" s="408"/>
      <c r="NS138" s="408"/>
      <c r="NT138" s="408"/>
      <c r="NU138" s="408"/>
      <c r="NV138" s="408"/>
      <c r="NW138" s="408"/>
      <c r="NX138" s="408"/>
      <c r="NY138" s="408"/>
      <c r="NZ138" s="408"/>
      <c r="OA138" s="408"/>
      <c r="OB138" s="408"/>
      <c r="OC138" s="408"/>
      <c r="OD138" s="408"/>
      <c r="OE138" s="408"/>
      <c r="OF138" s="408"/>
      <c r="OG138" s="408"/>
      <c r="OH138" s="408"/>
      <c r="OI138" s="408"/>
      <c r="OJ138" s="408"/>
      <c r="OK138" s="408"/>
      <c r="OL138" s="408"/>
      <c r="OM138" s="408"/>
      <c r="ON138" s="408"/>
      <c r="OO138" s="408"/>
      <c r="OP138" s="408"/>
      <c r="OQ138" s="408"/>
      <c r="OR138" s="408"/>
      <c r="OS138" s="408"/>
      <c r="OT138" s="408"/>
      <c r="OU138" s="408"/>
      <c r="OV138" s="408"/>
      <c r="OW138" s="408"/>
      <c r="OX138" s="408"/>
      <c r="OY138" s="408"/>
      <c r="OZ138" s="408"/>
      <c r="PA138" s="408"/>
      <c r="PB138" s="408"/>
      <c r="PC138" s="408"/>
      <c r="PD138" s="408"/>
      <c r="PE138" s="408"/>
      <c r="PF138" s="408"/>
      <c r="PG138" s="408"/>
      <c r="PH138" s="408"/>
      <c r="PI138" s="408"/>
      <c r="PJ138" s="408"/>
      <c r="PK138" s="408"/>
      <c r="PL138" s="408"/>
      <c r="PM138" s="408"/>
      <c r="PN138" s="408"/>
      <c r="PO138" s="408"/>
      <c r="PP138" s="408"/>
      <c r="PQ138" s="408"/>
      <c r="PR138" s="408"/>
      <c r="PS138" s="408"/>
      <c r="PT138" s="408"/>
      <c r="PU138" s="408"/>
      <c r="PV138" s="408"/>
      <c r="PW138" s="408"/>
      <c r="PX138" s="408"/>
      <c r="PY138" s="408"/>
      <c r="PZ138" s="408"/>
      <c r="QA138" s="408"/>
      <c r="QB138" s="408"/>
      <c r="QC138" s="408"/>
      <c r="QD138" s="408"/>
      <c r="QE138" s="408"/>
      <c r="QF138" s="408"/>
      <c r="QG138" s="408"/>
      <c r="QH138" s="408"/>
      <c r="QI138" s="408"/>
      <c r="QJ138" s="408"/>
      <c r="QK138" s="408"/>
      <c r="QL138" s="408"/>
      <c r="QM138" s="408"/>
      <c r="QN138" s="408"/>
      <c r="QO138" s="408"/>
      <c r="QP138" s="408"/>
      <c r="QQ138" s="408"/>
      <c r="QR138" s="408"/>
      <c r="QS138" s="408"/>
      <c r="QT138" s="408"/>
      <c r="QU138" s="408"/>
      <c r="QV138" s="408"/>
      <c r="QW138" s="408"/>
      <c r="QX138" s="408"/>
      <c r="QY138" s="408"/>
      <c r="QZ138" s="408"/>
      <c r="RA138" s="408"/>
      <c r="RB138" s="408"/>
      <c r="RC138" s="408"/>
      <c r="RD138" s="408"/>
      <c r="RE138" s="408"/>
      <c r="RF138" s="408"/>
      <c r="RG138" s="408"/>
      <c r="RH138" s="408"/>
      <c r="RI138" s="408"/>
      <c r="RJ138" s="408"/>
      <c r="RK138" s="408"/>
      <c r="RL138" s="408"/>
      <c r="RM138" s="408"/>
      <c r="RN138" s="408"/>
      <c r="RO138" s="408"/>
      <c r="RP138" s="408"/>
      <c r="RQ138" s="408"/>
      <c r="RR138" s="408"/>
      <c r="RS138" s="408"/>
      <c r="RT138" s="408"/>
      <c r="RU138" s="408"/>
      <c r="RV138" s="408"/>
      <c r="RW138" s="408"/>
      <c r="RX138" s="408"/>
      <c r="RY138" s="408"/>
      <c r="RZ138" s="408"/>
      <c r="SA138" s="408"/>
      <c r="SB138" s="408"/>
      <c r="SC138" s="408"/>
      <c r="SD138" s="408"/>
      <c r="SE138" s="408"/>
      <c r="SF138" s="408"/>
      <c r="SG138" s="408"/>
      <c r="SH138" s="408"/>
      <c r="SI138" s="408"/>
      <c r="SJ138" s="408"/>
      <c r="SK138" s="408"/>
      <c r="SL138" s="408"/>
      <c r="SM138" s="408"/>
      <c r="SN138" s="408"/>
      <c r="SO138" s="408"/>
      <c r="SP138" s="408"/>
      <c r="SQ138" s="408"/>
      <c r="SR138" s="408"/>
      <c r="SS138" s="408"/>
      <c r="ST138" s="408"/>
      <c r="SU138" s="408"/>
      <c r="SV138" s="408"/>
      <c r="SW138" s="408"/>
      <c r="SX138" s="408"/>
      <c r="SY138" s="408"/>
      <c r="SZ138" s="408"/>
      <c r="TA138" s="408"/>
      <c r="TB138" s="408"/>
      <c r="TC138" s="408"/>
      <c r="TD138" s="408"/>
      <c r="TE138" s="408"/>
      <c r="TF138" s="408"/>
      <c r="TG138" s="408"/>
      <c r="TH138" s="408"/>
      <c r="TI138" s="408"/>
      <c r="TJ138" s="408"/>
      <c r="TK138" s="408"/>
      <c r="TL138" s="408"/>
      <c r="TM138" s="408"/>
      <c r="TN138" s="408"/>
      <c r="TO138" s="408"/>
      <c r="TP138" s="408"/>
      <c r="TQ138" s="408"/>
      <c r="TR138" s="408"/>
      <c r="TS138" s="408"/>
      <c r="TT138" s="408"/>
      <c r="TU138" s="408"/>
      <c r="TV138" s="408"/>
      <c r="TW138" s="408"/>
      <c r="TX138" s="408"/>
      <c r="TY138" s="408"/>
      <c r="TZ138" s="408"/>
      <c r="UA138" s="408"/>
      <c r="UB138" s="408"/>
      <c r="UC138" s="408"/>
      <c r="UD138" s="408"/>
      <c r="UE138" s="408"/>
      <c r="UF138" s="408"/>
      <c r="UG138" s="408"/>
      <c r="UH138" s="408"/>
      <c r="UI138" s="408"/>
      <c r="UJ138" s="408"/>
      <c r="UK138" s="408"/>
      <c r="UL138" s="408"/>
      <c r="UM138" s="408"/>
      <c r="UN138" s="408"/>
      <c r="UO138" s="408"/>
      <c r="UP138" s="408"/>
      <c r="UQ138" s="408"/>
      <c r="UR138" s="408"/>
      <c r="US138" s="408"/>
      <c r="UT138" s="408"/>
      <c r="UU138" s="408"/>
      <c r="UV138" s="408"/>
      <c r="UW138" s="408"/>
      <c r="UX138" s="408"/>
      <c r="UY138" s="408"/>
      <c r="UZ138" s="408"/>
      <c r="VA138" s="408"/>
      <c r="VB138" s="408"/>
      <c r="VC138" s="408"/>
      <c r="VD138" s="408"/>
      <c r="VE138" s="408"/>
      <c r="VF138" s="408"/>
      <c r="VG138" s="408"/>
      <c r="VH138" s="408"/>
      <c r="VI138" s="408"/>
      <c r="VJ138" s="408"/>
      <c r="VK138" s="408"/>
      <c r="VL138" s="408"/>
      <c r="VM138" s="408"/>
      <c r="VN138" s="408"/>
      <c r="VO138" s="408"/>
      <c r="VP138" s="408"/>
      <c r="VQ138" s="408"/>
      <c r="VR138" s="408"/>
      <c r="VS138" s="408"/>
      <c r="VT138" s="408"/>
      <c r="VU138" s="408"/>
      <c r="VV138" s="408"/>
      <c r="VW138" s="408"/>
      <c r="VX138" s="408"/>
      <c r="VY138" s="408"/>
      <c r="VZ138" s="408"/>
      <c r="WA138" s="408"/>
      <c r="WB138" s="408"/>
      <c r="WC138" s="408"/>
      <c r="WD138" s="408"/>
      <c r="WE138" s="408"/>
      <c r="WF138" s="408"/>
      <c r="WG138" s="408"/>
      <c r="WH138" s="408"/>
      <c r="WI138" s="408"/>
      <c r="WJ138" s="408"/>
      <c r="WK138" s="408"/>
      <c r="WL138" s="408"/>
      <c r="WM138" s="408"/>
      <c r="WN138" s="408"/>
      <c r="WO138" s="408"/>
      <c r="WP138" s="408"/>
      <c r="WQ138" s="408"/>
      <c r="WR138" s="408"/>
      <c r="WS138" s="408"/>
      <c r="WT138" s="408"/>
      <c r="WU138" s="408"/>
      <c r="WV138" s="408"/>
      <c r="WW138" s="408"/>
      <c r="WX138" s="408"/>
      <c r="WY138" s="408"/>
      <c r="WZ138" s="408"/>
      <c r="XA138" s="408"/>
      <c r="XB138" s="408"/>
      <c r="XC138" s="408"/>
      <c r="XD138" s="408"/>
      <c r="XE138" s="408"/>
      <c r="XF138" s="408"/>
      <c r="XG138" s="408"/>
      <c r="XH138" s="408"/>
      <c r="XI138" s="408"/>
      <c r="XJ138" s="408"/>
      <c r="XK138" s="408"/>
      <c r="XL138" s="408"/>
      <c r="XM138" s="408"/>
      <c r="XN138" s="408"/>
      <c r="XO138" s="408"/>
      <c r="XP138" s="408"/>
      <c r="XQ138" s="408"/>
      <c r="XR138" s="408"/>
      <c r="XS138" s="408"/>
      <c r="XT138" s="408"/>
      <c r="XU138" s="408"/>
      <c r="XV138" s="408"/>
      <c r="XW138" s="408"/>
      <c r="XX138" s="408"/>
      <c r="XY138" s="408"/>
      <c r="XZ138" s="408"/>
      <c r="YA138" s="408"/>
      <c r="YB138" s="408"/>
      <c r="YC138" s="408"/>
      <c r="YD138" s="408"/>
      <c r="YE138" s="408"/>
      <c r="YF138" s="408"/>
      <c r="YG138" s="408"/>
      <c r="YH138" s="408"/>
      <c r="YI138" s="408"/>
      <c r="YJ138" s="408"/>
      <c r="YK138" s="408"/>
      <c r="YL138" s="408"/>
      <c r="YM138" s="408"/>
      <c r="YN138" s="408"/>
      <c r="YO138" s="408"/>
      <c r="YP138" s="408"/>
      <c r="YQ138" s="408"/>
      <c r="YR138" s="408"/>
      <c r="YS138" s="408"/>
      <c r="YT138" s="408"/>
      <c r="YU138" s="408"/>
      <c r="YV138" s="408"/>
      <c r="YW138" s="408"/>
      <c r="YX138" s="408"/>
      <c r="YY138" s="408"/>
      <c r="YZ138" s="408"/>
      <c r="ZA138" s="408"/>
      <c r="ZB138" s="408"/>
      <c r="ZC138" s="408"/>
      <c r="ZD138" s="408"/>
      <c r="ZE138" s="408"/>
      <c r="ZF138" s="408"/>
      <c r="ZG138" s="408"/>
      <c r="ZH138" s="408"/>
      <c r="ZI138" s="408"/>
      <c r="ZJ138" s="408"/>
      <c r="ZK138" s="408"/>
      <c r="ZL138" s="408"/>
      <c r="ZM138" s="408"/>
      <c r="ZN138" s="408"/>
      <c r="ZO138" s="408"/>
      <c r="ZP138" s="408"/>
      <c r="ZQ138" s="408"/>
      <c r="ZR138" s="408"/>
      <c r="ZS138" s="408"/>
      <c r="ZT138" s="408"/>
      <c r="ZU138" s="408"/>
      <c r="ZV138" s="408"/>
      <c r="ZW138" s="408"/>
      <c r="ZX138" s="408"/>
      <c r="ZY138" s="408"/>
      <c r="ZZ138" s="408"/>
    </row>
    <row r="139" spans="19:702" s="406" customFormat="1" ht="15.75">
      <c r="S139" s="408"/>
      <c r="T139" s="408"/>
      <c r="U139" s="408"/>
      <c r="V139" s="408"/>
      <c r="W139" s="408"/>
      <c r="X139" s="408"/>
      <c r="Y139" s="408"/>
      <c r="Z139" s="408"/>
      <c r="AA139" s="408"/>
      <c r="AB139" s="408"/>
      <c r="AC139" s="408"/>
      <c r="AD139" s="408"/>
      <c r="AE139" s="408"/>
      <c r="AF139" s="408"/>
      <c r="AG139" s="408"/>
      <c r="AH139" s="408"/>
      <c r="AI139" s="408"/>
      <c r="AJ139" s="408"/>
      <c r="AK139" s="408"/>
      <c r="AL139" s="408"/>
      <c r="AM139" s="408"/>
      <c r="AN139" s="408"/>
      <c r="AO139" s="408"/>
      <c r="AP139" s="408"/>
      <c r="AQ139" s="408"/>
      <c r="AR139" s="408"/>
      <c r="AS139" s="408"/>
      <c r="AT139" s="408"/>
      <c r="AU139" s="408"/>
      <c r="AV139" s="408"/>
      <c r="AW139" s="408"/>
      <c r="AX139" s="408"/>
      <c r="AY139" s="408"/>
      <c r="AZ139" s="408"/>
      <c r="BA139" s="408"/>
      <c r="BB139" s="408"/>
      <c r="BC139" s="408"/>
      <c r="BD139" s="408"/>
      <c r="BE139" s="408"/>
      <c r="BF139" s="408"/>
      <c r="BG139" s="408"/>
      <c r="BH139" s="408"/>
      <c r="BI139" s="408"/>
      <c r="BJ139" s="408"/>
      <c r="BK139" s="408"/>
      <c r="BL139" s="408"/>
      <c r="BM139" s="408"/>
      <c r="BN139" s="408"/>
      <c r="BO139" s="408"/>
      <c r="BP139" s="408"/>
      <c r="BQ139" s="408"/>
      <c r="BR139" s="408"/>
      <c r="BS139" s="408"/>
      <c r="BT139" s="408"/>
      <c r="BU139" s="408"/>
      <c r="BV139" s="408"/>
      <c r="BW139" s="408"/>
      <c r="BX139" s="408"/>
      <c r="BY139" s="408"/>
      <c r="BZ139" s="408"/>
      <c r="CA139" s="408"/>
      <c r="CB139" s="408"/>
      <c r="CC139" s="408"/>
      <c r="CD139" s="408"/>
      <c r="CE139" s="408"/>
      <c r="CF139" s="408"/>
      <c r="CG139" s="408"/>
      <c r="CH139" s="408"/>
      <c r="CI139" s="408"/>
      <c r="CJ139" s="408"/>
      <c r="CK139" s="408"/>
      <c r="CL139" s="408"/>
      <c r="CM139" s="408"/>
      <c r="CN139" s="408"/>
      <c r="CO139" s="408"/>
      <c r="CP139" s="408"/>
      <c r="CQ139" s="408"/>
      <c r="CR139" s="408"/>
      <c r="CS139" s="408"/>
      <c r="CT139" s="408"/>
      <c r="CU139" s="408"/>
      <c r="CV139" s="408"/>
      <c r="CW139" s="408"/>
      <c r="CX139" s="408"/>
      <c r="CY139" s="408"/>
      <c r="CZ139" s="408"/>
      <c r="DA139" s="408"/>
      <c r="DB139" s="408"/>
      <c r="DC139" s="408"/>
      <c r="DD139" s="408"/>
      <c r="DE139" s="408"/>
      <c r="DF139" s="408"/>
      <c r="DG139" s="408"/>
      <c r="DH139" s="408"/>
      <c r="DI139" s="408"/>
      <c r="DJ139" s="408"/>
      <c r="DK139" s="408"/>
      <c r="DL139" s="408"/>
      <c r="DM139" s="408"/>
      <c r="DN139" s="408"/>
      <c r="DO139" s="408"/>
      <c r="DP139" s="408"/>
      <c r="DQ139" s="408"/>
      <c r="DR139" s="408"/>
      <c r="DS139" s="408"/>
      <c r="DT139" s="408"/>
      <c r="DU139" s="408"/>
      <c r="DV139" s="408"/>
      <c r="DW139" s="408"/>
      <c r="DX139" s="408"/>
      <c r="DY139" s="408"/>
      <c r="DZ139" s="408"/>
      <c r="EA139" s="408"/>
      <c r="EB139" s="408"/>
      <c r="EC139" s="408"/>
      <c r="ED139" s="408"/>
      <c r="EE139" s="408"/>
      <c r="EF139" s="408"/>
      <c r="EG139" s="408"/>
      <c r="EH139" s="408"/>
      <c r="EI139" s="408"/>
      <c r="EJ139" s="408"/>
      <c r="EK139" s="408"/>
      <c r="EL139" s="408"/>
      <c r="EM139" s="408"/>
      <c r="EN139" s="408"/>
      <c r="EO139" s="408"/>
      <c r="EP139" s="408"/>
      <c r="EQ139" s="408"/>
      <c r="ER139" s="408"/>
      <c r="ES139" s="408"/>
      <c r="ET139" s="408"/>
      <c r="EU139" s="408"/>
      <c r="EV139" s="408"/>
      <c r="EW139" s="408"/>
      <c r="EX139" s="408"/>
      <c r="EY139" s="408"/>
      <c r="EZ139" s="408"/>
      <c r="FA139" s="408"/>
      <c r="FB139" s="408"/>
      <c r="FC139" s="408"/>
      <c r="FD139" s="408"/>
      <c r="FE139" s="408"/>
      <c r="FF139" s="408"/>
      <c r="FG139" s="408"/>
      <c r="FH139" s="408"/>
      <c r="FI139" s="408"/>
      <c r="FJ139" s="408"/>
      <c r="FK139" s="408"/>
      <c r="FL139" s="408"/>
      <c r="FM139" s="408"/>
      <c r="FN139" s="408"/>
      <c r="FO139" s="408"/>
      <c r="FP139" s="408"/>
      <c r="FQ139" s="408"/>
      <c r="FR139" s="408"/>
      <c r="FS139" s="408"/>
      <c r="FT139" s="408"/>
      <c r="FU139" s="408"/>
      <c r="FV139" s="408"/>
      <c r="FW139" s="408"/>
      <c r="FX139" s="408"/>
      <c r="FY139" s="408"/>
      <c r="FZ139" s="408"/>
      <c r="GA139" s="408"/>
      <c r="GB139" s="408"/>
      <c r="GC139" s="408"/>
      <c r="GD139" s="408"/>
      <c r="GE139" s="408"/>
      <c r="GF139" s="408"/>
      <c r="GG139" s="408"/>
      <c r="GH139" s="408"/>
      <c r="GI139" s="408"/>
      <c r="GJ139" s="408"/>
      <c r="GK139" s="408"/>
      <c r="GL139" s="408"/>
      <c r="GM139" s="408"/>
      <c r="GN139" s="408"/>
      <c r="GO139" s="408"/>
      <c r="GP139" s="408"/>
      <c r="GQ139" s="408"/>
      <c r="GR139" s="408"/>
      <c r="GS139" s="408"/>
      <c r="GT139" s="408"/>
      <c r="GU139" s="408"/>
      <c r="GV139" s="408"/>
      <c r="GW139" s="408"/>
      <c r="GX139" s="408"/>
      <c r="GY139" s="408"/>
      <c r="GZ139" s="408"/>
      <c r="HA139" s="408"/>
      <c r="HB139" s="408"/>
      <c r="HC139" s="408"/>
      <c r="HD139" s="408"/>
      <c r="HE139" s="408"/>
      <c r="HF139" s="408"/>
      <c r="HG139" s="408"/>
      <c r="HH139" s="408"/>
      <c r="HI139" s="408"/>
      <c r="HJ139" s="408"/>
      <c r="HK139" s="408"/>
      <c r="HL139" s="408"/>
      <c r="HM139" s="408"/>
      <c r="HN139" s="408"/>
      <c r="HO139" s="408"/>
      <c r="HP139" s="408"/>
      <c r="HQ139" s="408"/>
      <c r="HR139" s="408"/>
      <c r="HS139" s="408"/>
      <c r="HT139" s="408"/>
      <c r="HU139" s="408"/>
      <c r="HV139" s="408"/>
      <c r="HW139" s="408"/>
      <c r="HX139" s="408"/>
      <c r="HY139" s="408"/>
      <c r="HZ139" s="408"/>
      <c r="IA139" s="408"/>
      <c r="IB139" s="408"/>
      <c r="IC139" s="408"/>
      <c r="ID139" s="408"/>
      <c r="IE139" s="408"/>
      <c r="IF139" s="408"/>
      <c r="IG139" s="408"/>
      <c r="IH139" s="408"/>
      <c r="II139" s="408"/>
      <c r="IJ139" s="408"/>
      <c r="IK139" s="408"/>
      <c r="IL139" s="408"/>
      <c r="IM139" s="408"/>
      <c r="IN139" s="408"/>
      <c r="IO139" s="408"/>
      <c r="IP139" s="408"/>
      <c r="IQ139" s="408"/>
      <c r="IR139" s="408"/>
      <c r="IS139" s="408"/>
      <c r="IT139" s="408"/>
      <c r="IU139" s="408"/>
      <c r="IV139" s="408"/>
      <c r="IW139" s="408"/>
      <c r="IX139" s="408"/>
      <c r="IY139" s="408"/>
      <c r="IZ139" s="408"/>
      <c r="JA139" s="408"/>
      <c r="JB139" s="408"/>
      <c r="JC139" s="408"/>
      <c r="JD139" s="408"/>
      <c r="JE139" s="408"/>
      <c r="JF139" s="408"/>
      <c r="JG139" s="408"/>
      <c r="JH139" s="408"/>
      <c r="JI139" s="408"/>
      <c r="JJ139" s="408"/>
      <c r="JK139" s="408"/>
      <c r="JL139" s="408"/>
      <c r="JM139" s="408"/>
      <c r="JN139" s="408"/>
      <c r="JO139" s="408"/>
      <c r="JP139" s="408"/>
      <c r="JQ139" s="408"/>
      <c r="JR139" s="408"/>
      <c r="JS139" s="408"/>
      <c r="JT139" s="408"/>
      <c r="JU139" s="408"/>
      <c r="JV139" s="408"/>
      <c r="JW139" s="408"/>
      <c r="JX139" s="408"/>
      <c r="JY139" s="408"/>
      <c r="JZ139" s="408"/>
      <c r="KA139" s="408"/>
      <c r="KB139" s="408"/>
      <c r="KC139" s="408"/>
      <c r="KD139" s="408"/>
      <c r="KE139" s="408"/>
      <c r="KF139" s="408"/>
      <c r="KG139" s="408"/>
      <c r="KH139" s="408"/>
      <c r="KI139" s="408"/>
      <c r="KJ139" s="408"/>
      <c r="KK139" s="408"/>
      <c r="KL139" s="408"/>
      <c r="KM139" s="408"/>
      <c r="KN139" s="408"/>
      <c r="KO139" s="408"/>
      <c r="KP139" s="408"/>
      <c r="KQ139" s="408"/>
      <c r="KR139" s="408"/>
      <c r="KS139" s="408"/>
      <c r="KT139" s="408"/>
      <c r="KU139" s="408"/>
      <c r="KV139" s="408"/>
      <c r="KW139" s="408"/>
      <c r="KX139" s="408"/>
      <c r="KY139" s="408"/>
      <c r="KZ139" s="408"/>
      <c r="LA139" s="408"/>
      <c r="LB139" s="408"/>
      <c r="LC139" s="408"/>
      <c r="LD139" s="408"/>
      <c r="LE139" s="408"/>
      <c r="LF139" s="408"/>
      <c r="LG139" s="408"/>
      <c r="LH139" s="408"/>
      <c r="LI139" s="408"/>
      <c r="LJ139" s="408"/>
      <c r="LK139" s="408"/>
      <c r="LL139" s="408"/>
      <c r="LM139" s="408"/>
      <c r="LN139" s="408"/>
      <c r="LO139" s="408"/>
      <c r="LP139" s="408"/>
      <c r="LQ139" s="408"/>
      <c r="LR139" s="408"/>
      <c r="LS139" s="408"/>
      <c r="LT139" s="408"/>
      <c r="LU139" s="408"/>
      <c r="LV139" s="408"/>
      <c r="LW139" s="408"/>
      <c r="LX139" s="408"/>
      <c r="LY139" s="408"/>
      <c r="LZ139" s="408"/>
      <c r="MA139" s="408"/>
      <c r="MB139" s="408"/>
      <c r="MC139" s="408"/>
      <c r="MD139" s="408"/>
      <c r="ME139" s="408"/>
      <c r="MF139" s="408"/>
      <c r="MG139" s="408"/>
      <c r="MH139" s="408"/>
      <c r="MI139" s="408"/>
      <c r="MJ139" s="408"/>
      <c r="MK139" s="408"/>
      <c r="ML139" s="408"/>
      <c r="MM139" s="408"/>
      <c r="MN139" s="408"/>
      <c r="MO139" s="408"/>
      <c r="MP139" s="408"/>
      <c r="MQ139" s="408"/>
      <c r="MR139" s="408"/>
      <c r="MS139" s="408"/>
      <c r="MT139" s="408"/>
      <c r="MU139" s="408"/>
      <c r="MV139" s="408"/>
      <c r="MW139" s="408"/>
      <c r="MX139" s="408"/>
      <c r="MY139" s="408"/>
      <c r="MZ139" s="408"/>
      <c r="NA139" s="408"/>
      <c r="NB139" s="408"/>
      <c r="NC139" s="408"/>
      <c r="ND139" s="408"/>
      <c r="NE139" s="408"/>
      <c r="NF139" s="408"/>
      <c r="NG139" s="408"/>
      <c r="NH139" s="408"/>
      <c r="NI139" s="408"/>
      <c r="NJ139" s="408"/>
      <c r="NK139" s="408"/>
      <c r="NL139" s="408"/>
      <c r="NM139" s="408"/>
      <c r="NN139" s="408"/>
      <c r="NO139" s="408"/>
      <c r="NP139" s="408"/>
      <c r="NQ139" s="408"/>
      <c r="NR139" s="408"/>
      <c r="NS139" s="408"/>
      <c r="NT139" s="408"/>
      <c r="NU139" s="408"/>
      <c r="NV139" s="408"/>
      <c r="NW139" s="408"/>
      <c r="NX139" s="408"/>
      <c r="NY139" s="408"/>
      <c r="NZ139" s="408"/>
      <c r="OA139" s="408"/>
      <c r="OB139" s="408"/>
      <c r="OC139" s="408"/>
      <c r="OD139" s="408"/>
      <c r="OE139" s="408"/>
      <c r="OF139" s="408"/>
      <c r="OG139" s="408"/>
      <c r="OH139" s="408"/>
      <c r="OI139" s="408"/>
      <c r="OJ139" s="408"/>
      <c r="OK139" s="408"/>
      <c r="OL139" s="408"/>
      <c r="OM139" s="408"/>
      <c r="ON139" s="408"/>
      <c r="OO139" s="408"/>
      <c r="OP139" s="408"/>
      <c r="OQ139" s="408"/>
      <c r="OR139" s="408"/>
      <c r="OS139" s="408"/>
      <c r="OT139" s="408"/>
      <c r="OU139" s="408"/>
      <c r="OV139" s="408"/>
      <c r="OW139" s="408"/>
      <c r="OX139" s="408"/>
      <c r="OY139" s="408"/>
      <c r="OZ139" s="408"/>
      <c r="PA139" s="408"/>
      <c r="PB139" s="408"/>
      <c r="PC139" s="408"/>
      <c r="PD139" s="408"/>
      <c r="PE139" s="408"/>
      <c r="PF139" s="408"/>
      <c r="PG139" s="408"/>
      <c r="PH139" s="408"/>
      <c r="PI139" s="408"/>
      <c r="PJ139" s="408"/>
      <c r="PK139" s="408"/>
      <c r="PL139" s="408"/>
      <c r="PM139" s="408"/>
      <c r="PN139" s="408"/>
      <c r="PO139" s="408"/>
      <c r="PP139" s="408"/>
      <c r="PQ139" s="408"/>
      <c r="PR139" s="408"/>
      <c r="PS139" s="408"/>
      <c r="PT139" s="408"/>
      <c r="PU139" s="408"/>
      <c r="PV139" s="408"/>
      <c r="PW139" s="408"/>
      <c r="PX139" s="408"/>
      <c r="PY139" s="408"/>
      <c r="PZ139" s="408"/>
      <c r="QA139" s="408"/>
      <c r="QB139" s="408"/>
      <c r="QC139" s="408"/>
      <c r="QD139" s="408"/>
      <c r="QE139" s="408"/>
      <c r="QF139" s="408"/>
      <c r="QG139" s="408"/>
      <c r="QH139" s="408"/>
      <c r="QI139" s="408"/>
      <c r="QJ139" s="408"/>
      <c r="QK139" s="408"/>
      <c r="QL139" s="408"/>
      <c r="QM139" s="408"/>
      <c r="QN139" s="408"/>
      <c r="QO139" s="408"/>
      <c r="QP139" s="408"/>
      <c r="QQ139" s="408"/>
      <c r="QR139" s="408"/>
      <c r="QS139" s="408"/>
      <c r="QT139" s="408"/>
      <c r="QU139" s="408"/>
      <c r="QV139" s="408"/>
      <c r="QW139" s="408"/>
      <c r="QX139" s="408"/>
      <c r="QY139" s="408"/>
      <c r="QZ139" s="408"/>
      <c r="RA139" s="408"/>
      <c r="RB139" s="408"/>
      <c r="RC139" s="408"/>
      <c r="RD139" s="408"/>
      <c r="RE139" s="408"/>
      <c r="RF139" s="408"/>
      <c r="RG139" s="408"/>
      <c r="RH139" s="408"/>
      <c r="RI139" s="408"/>
      <c r="RJ139" s="408"/>
      <c r="RK139" s="408"/>
      <c r="RL139" s="408"/>
      <c r="RM139" s="408"/>
      <c r="RN139" s="408"/>
      <c r="RO139" s="408"/>
      <c r="RP139" s="408"/>
      <c r="RQ139" s="408"/>
      <c r="RR139" s="408"/>
      <c r="RS139" s="408"/>
      <c r="RT139" s="408"/>
      <c r="RU139" s="408"/>
      <c r="RV139" s="408"/>
      <c r="RW139" s="408"/>
      <c r="RX139" s="408"/>
      <c r="RY139" s="408"/>
      <c r="RZ139" s="408"/>
      <c r="SA139" s="408"/>
      <c r="SB139" s="408"/>
      <c r="SC139" s="408"/>
      <c r="SD139" s="408"/>
      <c r="SE139" s="408"/>
      <c r="SF139" s="408"/>
      <c r="SG139" s="408"/>
      <c r="SH139" s="408"/>
      <c r="SI139" s="408"/>
      <c r="SJ139" s="408"/>
      <c r="SK139" s="408"/>
      <c r="SL139" s="408"/>
      <c r="SM139" s="408"/>
      <c r="SN139" s="408"/>
      <c r="SO139" s="408"/>
      <c r="SP139" s="408"/>
      <c r="SQ139" s="408"/>
      <c r="SR139" s="408"/>
      <c r="SS139" s="408"/>
      <c r="ST139" s="408"/>
      <c r="SU139" s="408"/>
      <c r="SV139" s="408"/>
      <c r="SW139" s="408"/>
      <c r="SX139" s="408"/>
      <c r="SY139" s="408"/>
      <c r="SZ139" s="408"/>
      <c r="TA139" s="408"/>
      <c r="TB139" s="408"/>
      <c r="TC139" s="408"/>
      <c r="TD139" s="408"/>
      <c r="TE139" s="408"/>
      <c r="TF139" s="408"/>
      <c r="TG139" s="408"/>
      <c r="TH139" s="408"/>
      <c r="TI139" s="408"/>
      <c r="TJ139" s="408"/>
      <c r="TK139" s="408"/>
      <c r="TL139" s="408"/>
      <c r="TM139" s="408"/>
      <c r="TN139" s="408"/>
      <c r="TO139" s="408"/>
      <c r="TP139" s="408"/>
      <c r="TQ139" s="408"/>
      <c r="TR139" s="408"/>
      <c r="TS139" s="408"/>
      <c r="TT139" s="408"/>
      <c r="TU139" s="408"/>
      <c r="TV139" s="408"/>
      <c r="TW139" s="408"/>
      <c r="TX139" s="408"/>
      <c r="TY139" s="408"/>
      <c r="TZ139" s="408"/>
      <c r="UA139" s="408"/>
      <c r="UB139" s="408"/>
      <c r="UC139" s="408"/>
      <c r="UD139" s="408"/>
      <c r="UE139" s="408"/>
      <c r="UF139" s="408"/>
      <c r="UG139" s="408"/>
      <c r="UH139" s="408"/>
      <c r="UI139" s="408"/>
      <c r="UJ139" s="408"/>
      <c r="UK139" s="408"/>
      <c r="UL139" s="408"/>
      <c r="UM139" s="408"/>
      <c r="UN139" s="408"/>
      <c r="UO139" s="408"/>
      <c r="UP139" s="408"/>
      <c r="UQ139" s="408"/>
      <c r="UR139" s="408"/>
      <c r="US139" s="408"/>
      <c r="UT139" s="408"/>
      <c r="UU139" s="408"/>
      <c r="UV139" s="408"/>
      <c r="UW139" s="408"/>
      <c r="UX139" s="408"/>
      <c r="UY139" s="408"/>
      <c r="UZ139" s="408"/>
      <c r="VA139" s="408"/>
      <c r="VB139" s="408"/>
      <c r="VC139" s="408"/>
      <c r="VD139" s="408"/>
      <c r="VE139" s="408"/>
      <c r="VF139" s="408"/>
      <c r="VG139" s="408"/>
      <c r="VH139" s="408"/>
      <c r="VI139" s="408"/>
      <c r="VJ139" s="408"/>
      <c r="VK139" s="408"/>
      <c r="VL139" s="408"/>
      <c r="VM139" s="408"/>
      <c r="VN139" s="408"/>
      <c r="VO139" s="408"/>
      <c r="VP139" s="408"/>
      <c r="VQ139" s="408"/>
      <c r="VR139" s="408"/>
      <c r="VS139" s="408"/>
      <c r="VT139" s="408"/>
      <c r="VU139" s="408"/>
      <c r="VV139" s="408"/>
      <c r="VW139" s="408"/>
      <c r="VX139" s="408"/>
      <c r="VY139" s="408"/>
      <c r="VZ139" s="408"/>
      <c r="WA139" s="408"/>
      <c r="WB139" s="408"/>
      <c r="WC139" s="408"/>
      <c r="WD139" s="408"/>
      <c r="WE139" s="408"/>
      <c r="WF139" s="408"/>
      <c r="WG139" s="408"/>
      <c r="WH139" s="408"/>
      <c r="WI139" s="408"/>
      <c r="WJ139" s="408"/>
      <c r="WK139" s="408"/>
      <c r="WL139" s="408"/>
      <c r="WM139" s="408"/>
      <c r="WN139" s="408"/>
      <c r="WO139" s="408"/>
      <c r="WP139" s="408"/>
      <c r="WQ139" s="408"/>
      <c r="WR139" s="408"/>
      <c r="WS139" s="408"/>
      <c r="WT139" s="408"/>
      <c r="WU139" s="408"/>
      <c r="WV139" s="408"/>
      <c r="WW139" s="408"/>
      <c r="WX139" s="408"/>
      <c r="WY139" s="408"/>
      <c r="WZ139" s="408"/>
      <c r="XA139" s="408"/>
      <c r="XB139" s="408"/>
      <c r="XC139" s="408"/>
      <c r="XD139" s="408"/>
      <c r="XE139" s="408"/>
      <c r="XF139" s="408"/>
      <c r="XG139" s="408"/>
      <c r="XH139" s="408"/>
      <c r="XI139" s="408"/>
      <c r="XJ139" s="408"/>
      <c r="XK139" s="408"/>
      <c r="XL139" s="408"/>
      <c r="XM139" s="408"/>
      <c r="XN139" s="408"/>
      <c r="XO139" s="408"/>
      <c r="XP139" s="408"/>
      <c r="XQ139" s="408"/>
      <c r="XR139" s="408"/>
      <c r="XS139" s="408"/>
      <c r="XT139" s="408"/>
      <c r="XU139" s="408"/>
      <c r="XV139" s="408"/>
      <c r="XW139" s="408"/>
      <c r="XX139" s="408"/>
      <c r="XY139" s="408"/>
      <c r="XZ139" s="408"/>
      <c r="YA139" s="408"/>
      <c r="YB139" s="408"/>
      <c r="YC139" s="408"/>
      <c r="YD139" s="408"/>
      <c r="YE139" s="408"/>
      <c r="YF139" s="408"/>
      <c r="YG139" s="408"/>
      <c r="YH139" s="408"/>
      <c r="YI139" s="408"/>
      <c r="YJ139" s="408"/>
      <c r="YK139" s="408"/>
      <c r="YL139" s="408"/>
      <c r="YM139" s="408"/>
      <c r="YN139" s="408"/>
      <c r="YO139" s="408"/>
      <c r="YP139" s="408"/>
      <c r="YQ139" s="408"/>
      <c r="YR139" s="408"/>
      <c r="YS139" s="408"/>
      <c r="YT139" s="408"/>
      <c r="YU139" s="408"/>
      <c r="YV139" s="408"/>
      <c r="YW139" s="408"/>
      <c r="YX139" s="408"/>
      <c r="YY139" s="408"/>
      <c r="YZ139" s="408"/>
      <c r="ZA139" s="408"/>
      <c r="ZB139" s="408"/>
      <c r="ZC139" s="408"/>
      <c r="ZD139" s="408"/>
      <c r="ZE139" s="408"/>
      <c r="ZF139" s="408"/>
      <c r="ZG139" s="408"/>
      <c r="ZH139" s="408"/>
      <c r="ZI139" s="408"/>
      <c r="ZJ139" s="408"/>
      <c r="ZK139" s="408"/>
      <c r="ZL139" s="408"/>
      <c r="ZM139" s="408"/>
      <c r="ZN139" s="408"/>
      <c r="ZO139" s="408"/>
      <c r="ZP139" s="408"/>
      <c r="ZQ139" s="408"/>
      <c r="ZR139" s="408"/>
      <c r="ZS139" s="408"/>
      <c r="ZT139" s="408"/>
      <c r="ZU139" s="408"/>
      <c r="ZV139" s="408"/>
      <c r="ZW139" s="408"/>
      <c r="ZX139" s="408"/>
      <c r="ZY139" s="408"/>
      <c r="ZZ139" s="408"/>
    </row>
    <row r="140" spans="19:702" s="406" customFormat="1" ht="15.75">
      <c r="S140" s="408"/>
      <c r="T140" s="408"/>
      <c r="U140" s="408"/>
      <c r="V140" s="408"/>
      <c r="W140" s="408"/>
      <c r="X140" s="408"/>
      <c r="Y140" s="408"/>
      <c r="Z140" s="408"/>
      <c r="AA140" s="408"/>
      <c r="AB140" s="408"/>
      <c r="AC140" s="408"/>
      <c r="AD140" s="408"/>
      <c r="AE140" s="408"/>
      <c r="AF140" s="408"/>
      <c r="AG140" s="408"/>
      <c r="AH140" s="408"/>
      <c r="AI140" s="408"/>
      <c r="AJ140" s="408"/>
      <c r="AK140" s="408"/>
      <c r="AL140" s="408"/>
      <c r="AM140" s="408"/>
      <c r="AN140" s="408"/>
      <c r="AO140" s="408"/>
      <c r="AP140" s="408"/>
      <c r="AQ140" s="408"/>
      <c r="AR140" s="408"/>
      <c r="AS140" s="408"/>
      <c r="AT140" s="408"/>
      <c r="AU140" s="408"/>
      <c r="AV140" s="408"/>
      <c r="AW140" s="408"/>
      <c r="AX140" s="408"/>
      <c r="AY140" s="408"/>
      <c r="AZ140" s="408"/>
      <c r="BA140" s="408"/>
      <c r="BB140" s="408"/>
      <c r="BC140" s="408"/>
      <c r="BD140" s="408"/>
      <c r="BE140" s="408"/>
      <c r="BF140" s="408"/>
      <c r="BG140" s="408"/>
      <c r="BH140" s="408"/>
      <c r="BI140" s="408"/>
      <c r="BJ140" s="408"/>
      <c r="BK140" s="408"/>
      <c r="BL140" s="408"/>
      <c r="BM140" s="408"/>
      <c r="BN140" s="408"/>
      <c r="BO140" s="408"/>
      <c r="BP140" s="408"/>
      <c r="BQ140" s="408"/>
      <c r="BR140" s="408"/>
      <c r="BS140" s="408"/>
      <c r="BT140" s="408"/>
      <c r="BU140" s="408"/>
      <c r="BV140" s="408"/>
      <c r="BW140" s="408"/>
      <c r="BX140" s="408"/>
      <c r="BY140" s="408"/>
      <c r="BZ140" s="408"/>
      <c r="CA140" s="408"/>
      <c r="CB140" s="408"/>
      <c r="CC140" s="408"/>
      <c r="CD140" s="408"/>
      <c r="CE140" s="408"/>
      <c r="CF140" s="408"/>
      <c r="CG140" s="408"/>
      <c r="CH140" s="408"/>
      <c r="CI140" s="408"/>
      <c r="CJ140" s="408"/>
      <c r="CK140" s="408"/>
      <c r="CL140" s="408"/>
      <c r="CM140" s="408"/>
      <c r="CN140" s="408"/>
      <c r="CO140" s="408"/>
      <c r="CP140" s="408"/>
      <c r="CQ140" s="408"/>
      <c r="CR140" s="408"/>
      <c r="CS140" s="408"/>
      <c r="CT140" s="408"/>
      <c r="CU140" s="408"/>
      <c r="CV140" s="408"/>
      <c r="CW140" s="408"/>
      <c r="CX140" s="408"/>
      <c r="CY140" s="408"/>
      <c r="CZ140" s="408"/>
      <c r="DA140" s="408"/>
      <c r="DB140" s="408"/>
      <c r="DC140" s="408"/>
      <c r="DD140" s="408"/>
      <c r="DE140" s="408"/>
      <c r="DF140" s="408"/>
      <c r="DG140" s="408"/>
      <c r="DH140" s="408"/>
      <c r="DI140" s="408"/>
      <c r="DJ140" s="408"/>
      <c r="DK140" s="408"/>
      <c r="DL140" s="408"/>
      <c r="DM140" s="408"/>
      <c r="DN140" s="408"/>
      <c r="DO140" s="408"/>
      <c r="DP140" s="408"/>
      <c r="DQ140" s="408"/>
      <c r="DR140" s="408"/>
      <c r="DS140" s="408"/>
      <c r="DT140" s="408"/>
      <c r="DU140" s="408"/>
      <c r="DV140" s="408"/>
      <c r="DW140" s="408"/>
      <c r="DX140" s="408"/>
      <c r="DY140" s="408"/>
      <c r="DZ140" s="408"/>
      <c r="EA140" s="408"/>
      <c r="EB140" s="408"/>
      <c r="EC140" s="408"/>
      <c r="ED140" s="408"/>
      <c r="EE140" s="408"/>
      <c r="EF140" s="408"/>
      <c r="EG140" s="408"/>
      <c r="EH140" s="408"/>
      <c r="EI140" s="408"/>
      <c r="EJ140" s="408"/>
      <c r="EK140" s="408"/>
      <c r="EL140" s="408"/>
      <c r="EM140" s="408"/>
      <c r="EN140" s="408"/>
      <c r="EO140" s="408"/>
      <c r="EP140" s="408"/>
      <c r="EQ140" s="408"/>
      <c r="ER140" s="408"/>
      <c r="ES140" s="408"/>
      <c r="ET140" s="408"/>
      <c r="EU140" s="408"/>
      <c r="EV140" s="408"/>
      <c r="EW140" s="408"/>
      <c r="EX140" s="408"/>
      <c r="EY140" s="408"/>
      <c r="EZ140" s="408"/>
      <c r="FA140" s="408"/>
      <c r="FB140" s="408"/>
      <c r="FC140" s="408"/>
      <c r="FD140" s="408"/>
      <c r="FE140" s="408"/>
      <c r="FF140" s="408"/>
      <c r="FG140" s="408"/>
      <c r="FH140" s="408"/>
      <c r="FI140" s="408"/>
      <c r="FJ140" s="408"/>
      <c r="FK140" s="408"/>
      <c r="FL140" s="408"/>
      <c r="FM140" s="408"/>
      <c r="FN140" s="408"/>
      <c r="FO140" s="408"/>
      <c r="FP140" s="408"/>
      <c r="FQ140" s="408"/>
      <c r="FR140" s="408"/>
      <c r="FS140" s="408"/>
      <c r="FT140" s="408"/>
      <c r="FU140" s="408"/>
      <c r="FV140" s="408"/>
      <c r="FW140" s="408"/>
      <c r="FX140" s="408"/>
      <c r="FY140" s="408"/>
      <c r="FZ140" s="408"/>
      <c r="GA140" s="408"/>
      <c r="GB140" s="408"/>
      <c r="GC140" s="408"/>
      <c r="GD140" s="408"/>
      <c r="GE140" s="408"/>
      <c r="GF140" s="408"/>
      <c r="GG140" s="408"/>
      <c r="GH140" s="408"/>
      <c r="GI140" s="408"/>
      <c r="GJ140" s="408"/>
      <c r="GK140" s="408"/>
      <c r="GL140" s="408"/>
      <c r="GM140" s="408"/>
      <c r="GN140" s="408"/>
      <c r="GO140" s="408"/>
      <c r="GP140" s="408"/>
      <c r="GQ140" s="408"/>
      <c r="GR140" s="408"/>
      <c r="GS140" s="408"/>
      <c r="GT140" s="408"/>
      <c r="GU140" s="408"/>
      <c r="GV140" s="408"/>
      <c r="GW140" s="408"/>
      <c r="GX140" s="408"/>
      <c r="GY140" s="408"/>
      <c r="GZ140" s="408"/>
      <c r="HA140" s="408"/>
      <c r="HB140" s="408"/>
      <c r="HC140" s="408"/>
      <c r="HD140" s="408"/>
      <c r="HE140" s="408"/>
      <c r="HF140" s="408"/>
      <c r="HG140" s="408"/>
      <c r="HH140" s="408"/>
      <c r="HI140" s="408"/>
      <c r="HJ140" s="408"/>
      <c r="HK140" s="408"/>
      <c r="HL140" s="408"/>
      <c r="HM140" s="408"/>
      <c r="HN140" s="408"/>
      <c r="HO140" s="408"/>
      <c r="HP140" s="408"/>
      <c r="HQ140" s="408"/>
      <c r="HR140" s="408"/>
      <c r="HS140" s="408"/>
      <c r="HT140" s="408"/>
      <c r="HU140" s="408"/>
      <c r="HV140" s="408"/>
      <c r="HW140" s="408"/>
      <c r="HX140" s="408"/>
      <c r="HY140" s="408"/>
      <c r="HZ140" s="408"/>
      <c r="IA140" s="408"/>
      <c r="IB140" s="408"/>
      <c r="IC140" s="408"/>
      <c r="ID140" s="408"/>
      <c r="IE140" s="408"/>
      <c r="IF140" s="408"/>
      <c r="IG140" s="408"/>
      <c r="IH140" s="408"/>
      <c r="II140" s="408"/>
      <c r="IJ140" s="408"/>
      <c r="IK140" s="408"/>
      <c r="IL140" s="408"/>
      <c r="IM140" s="408"/>
      <c r="IN140" s="408"/>
      <c r="IO140" s="408"/>
      <c r="IP140" s="408"/>
      <c r="IQ140" s="408"/>
      <c r="IR140" s="408"/>
      <c r="IS140" s="408"/>
      <c r="IT140" s="408"/>
      <c r="IU140" s="408"/>
      <c r="IV140" s="408"/>
      <c r="IW140" s="408"/>
      <c r="IX140" s="408"/>
      <c r="IY140" s="408"/>
      <c r="IZ140" s="408"/>
      <c r="JA140" s="408"/>
      <c r="JB140" s="408"/>
      <c r="JC140" s="408"/>
      <c r="JD140" s="408"/>
      <c r="JE140" s="408"/>
      <c r="JF140" s="408"/>
      <c r="JG140" s="408"/>
      <c r="JH140" s="408"/>
      <c r="JI140" s="408"/>
      <c r="JJ140" s="408"/>
      <c r="JK140" s="408"/>
      <c r="JL140" s="408"/>
      <c r="JM140" s="408"/>
      <c r="JN140" s="408"/>
      <c r="JO140" s="408"/>
      <c r="JP140" s="408"/>
      <c r="JQ140" s="408"/>
      <c r="JR140" s="408"/>
      <c r="JS140" s="408"/>
      <c r="JT140" s="408"/>
      <c r="JU140" s="408"/>
      <c r="JV140" s="408"/>
      <c r="JW140" s="408"/>
      <c r="JX140" s="408"/>
      <c r="JY140" s="408"/>
      <c r="JZ140" s="408"/>
      <c r="KA140" s="408"/>
      <c r="KB140" s="408"/>
      <c r="KC140" s="408"/>
      <c r="KD140" s="408"/>
      <c r="KE140" s="408"/>
      <c r="KF140" s="408"/>
      <c r="KG140" s="408"/>
      <c r="KH140" s="408"/>
      <c r="KI140" s="408"/>
      <c r="KJ140" s="408"/>
      <c r="KK140" s="408"/>
      <c r="KL140" s="408"/>
      <c r="KM140" s="408"/>
      <c r="KN140" s="408"/>
      <c r="KO140" s="408"/>
      <c r="KP140" s="408"/>
      <c r="KQ140" s="408"/>
      <c r="KR140" s="408"/>
      <c r="KS140" s="408"/>
      <c r="KT140" s="408"/>
      <c r="KU140" s="408"/>
      <c r="KV140" s="408"/>
      <c r="KW140" s="408"/>
      <c r="KX140" s="408"/>
      <c r="KY140" s="408"/>
      <c r="KZ140" s="408"/>
      <c r="LA140" s="408"/>
      <c r="LB140" s="408"/>
      <c r="LC140" s="408"/>
      <c r="LD140" s="408"/>
      <c r="LE140" s="408"/>
      <c r="LF140" s="408"/>
      <c r="LG140" s="408"/>
      <c r="LH140" s="408"/>
      <c r="LI140" s="408"/>
      <c r="LJ140" s="408"/>
      <c r="LK140" s="408"/>
      <c r="LL140" s="408"/>
      <c r="LM140" s="408"/>
      <c r="LN140" s="408"/>
      <c r="LO140" s="408"/>
      <c r="LP140" s="408"/>
      <c r="LQ140" s="408"/>
      <c r="LR140" s="408"/>
      <c r="LS140" s="408"/>
      <c r="LT140" s="408"/>
      <c r="LU140" s="408"/>
      <c r="LV140" s="408"/>
      <c r="LW140" s="408"/>
      <c r="LX140" s="408"/>
      <c r="LY140" s="408"/>
      <c r="LZ140" s="408"/>
      <c r="MA140" s="408"/>
      <c r="MB140" s="408"/>
      <c r="MC140" s="408"/>
      <c r="MD140" s="408"/>
      <c r="ME140" s="408"/>
      <c r="MF140" s="408"/>
      <c r="MG140" s="408"/>
      <c r="MH140" s="408"/>
      <c r="MI140" s="408"/>
      <c r="MJ140" s="408"/>
      <c r="MK140" s="408"/>
      <c r="ML140" s="408"/>
      <c r="MM140" s="408"/>
      <c r="MN140" s="408"/>
      <c r="MO140" s="408"/>
      <c r="MP140" s="408"/>
      <c r="MQ140" s="408"/>
      <c r="MR140" s="408"/>
      <c r="MS140" s="408"/>
      <c r="MT140" s="408"/>
      <c r="MU140" s="408"/>
      <c r="MV140" s="408"/>
      <c r="MW140" s="408"/>
      <c r="MX140" s="408"/>
      <c r="MY140" s="408"/>
      <c r="MZ140" s="408"/>
      <c r="NA140" s="408"/>
      <c r="NB140" s="408"/>
      <c r="NC140" s="408"/>
      <c r="ND140" s="408"/>
      <c r="NE140" s="408"/>
      <c r="NF140" s="408"/>
      <c r="NG140" s="408"/>
      <c r="NH140" s="408"/>
      <c r="NI140" s="408"/>
      <c r="NJ140" s="408"/>
      <c r="NK140" s="408"/>
      <c r="NL140" s="408"/>
      <c r="NM140" s="408"/>
      <c r="NN140" s="408"/>
      <c r="NO140" s="408"/>
      <c r="NP140" s="408"/>
      <c r="NQ140" s="408"/>
      <c r="NR140" s="408"/>
      <c r="NS140" s="408"/>
      <c r="NT140" s="408"/>
      <c r="NU140" s="408"/>
      <c r="NV140" s="408"/>
      <c r="NW140" s="408"/>
      <c r="NX140" s="408"/>
      <c r="NY140" s="408"/>
      <c r="NZ140" s="408"/>
      <c r="OA140" s="408"/>
      <c r="OB140" s="408"/>
      <c r="OC140" s="408"/>
      <c r="OD140" s="408"/>
      <c r="OE140" s="408"/>
      <c r="OF140" s="408"/>
      <c r="OG140" s="408"/>
      <c r="OH140" s="408"/>
      <c r="OI140" s="408"/>
      <c r="OJ140" s="408"/>
      <c r="OK140" s="408"/>
      <c r="OL140" s="408"/>
      <c r="OM140" s="408"/>
      <c r="ON140" s="408"/>
      <c r="OO140" s="408"/>
      <c r="OP140" s="408"/>
      <c r="OQ140" s="408"/>
      <c r="OR140" s="408"/>
      <c r="OS140" s="408"/>
      <c r="OT140" s="408"/>
      <c r="OU140" s="408"/>
      <c r="OV140" s="408"/>
      <c r="OW140" s="408"/>
      <c r="OX140" s="408"/>
      <c r="OY140" s="408"/>
      <c r="OZ140" s="408"/>
      <c r="PA140" s="408"/>
      <c r="PB140" s="408"/>
      <c r="PC140" s="408"/>
      <c r="PD140" s="408"/>
      <c r="PE140" s="408"/>
      <c r="PF140" s="408"/>
      <c r="PG140" s="408"/>
      <c r="PH140" s="408"/>
      <c r="PI140" s="408"/>
      <c r="PJ140" s="408"/>
      <c r="PK140" s="408"/>
      <c r="PL140" s="408"/>
      <c r="PM140" s="408"/>
      <c r="PN140" s="408"/>
      <c r="PO140" s="408"/>
      <c r="PP140" s="408"/>
      <c r="PQ140" s="408"/>
      <c r="PR140" s="408"/>
      <c r="PS140" s="408"/>
      <c r="PT140" s="408"/>
      <c r="PU140" s="408"/>
      <c r="PV140" s="408"/>
      <c r="PW140" s="408"/>
      <c r="PX140" s="408"/>
      <c r="PY140" s="408"/>
      <c r="PZ140" s="408"/>
      <c r="QA140" s="408"/>
      <c r="QB140" s="408"/>
      <c r="QC140" s="408"/>
      <c r="QD140" s="408"/>
      <c r="QE140" s="408"/>
      <c r="QF140" s="408"/>
      <c r="QG140" s="408"/>
      <c r="QH140" s="408"/>
      <c r="QI140" s="408"/>
      <c r="QJ140" s="408"/>
      <c r="QK140" s="408"/>
      <c r="QL140" s="408"/>
      <c r="QM140" s="408"/>
      <c r="QN140" s="408"/>
      <c r="QO140" s="408"/>
      <c r="QP140" s="408"/>
      <c r="QQ140" s="408"/>
      <c r="QR140" s="408"/>
      <c r="QS140" s="408"/>
      <c r="QT140" s="408"/>
      <c r="QU140" s="408"/>
      <c r="QV140" s="408"/>
      <c r="QW140" s="408"/>
      <c r="QX140" s="408"/>
      <c r="QY140" s="408"/>
      <c r="QZ140" s="408"/>
      <c r="RA140" s="408"/>
      <c r="RB140" s="408"/>
      <c r="RC140" s="408"/>
      <c r="RD140" s="408"/>
      <c r="RE140" s="408"/>
      <c r="RF140" s="408"/>
      <c r="RG140" s="408"/>
      <c r="RH140" s="408"/>
      <c r="RI140" s="408"/>
      <c r="RJ140" s="408"/>
      <c r="RK140" s="408"/>
      <c r="RL140" s="408"/>
      <c r="RM140" s="408"/>
      <c r="RN140" s="408"/>
      <c r="RO140" s="408"/>
      <c r="RP140" s="408"/>
      <c r="RQ140" s="408"/>
      <c r="RR140" s="408"/>
      <c r="RS140" s="408"/>
      <c r="RT140" s="408"/>
      <c r="RU140" s="408"/>
      <c r="RV140" s="408"/>
      <c r="RW140" s="408"/>
      <c r="RX140" s="408"/>
      <c r="RY140" s="408"/>
      <c r="RZ140" s="408"/>
      <c r="SA140" s="408"/>
      <c r="SB140" s="408"/>
      <c r="SC140" s="408"/>
      <c r="SD140" s="408"/>
      <c r="SE140" s="408"/>
      <c r="SF140" s="408"/>
      <c r="SG140" s="408"/>
      <c r="SH140" s="408"/>
      <c r="SI140" s="408"/>
      <c r="SJ140" s="408"/>
      <c r="SK140" s="408"/>
      <c r="SL140" s="408"/>
      <c r="SM140" s="408"/>
      <c r="SN140" s="408"/>
      <c r="SO140" s="408"/>
      <c r="SP140" s="408"/>
      <c r="SQ140" s="408"/>
      <c r="SR140" s="408"/>
      <c r="SS140" s="408"/>
      <c r="ST140" s="408"/>
      <c r="SU140" s="408"/>
      <c r="SV140" s="408"/>
      <c r="SW140" s="408"/>
      <c r="SX140" s="408"/>
      <c r="SY140" s="408"/>
      <c r="SZ140" s="408"/>
      <c r="TA140" s="408"/>
      <c r="TB140" s="408"/>
      <c r="TC140" s="408"/>
      <c r="TD140" s="408"/>
      <c r="TE140" s="408"/>
      <c r="TF140" s="408"/>
      <c r="TG140" s="408"/>
      <c r="TH140" s="408"/>
      <c r="TI140" s="408"/>
      <c r="TJ140" s="408"/>
      <c r="TK140" s="408"/>
      <c r="TL140" s="408"/>
      <c r="TM140" s="408"/>
      <c r="TN140" s="408"/>
      <c r="TO140" s="408"/>
      <c r="TP140" s="408"/>
      <c r="TQ140" s="408"/>
      <c r="TR140" s="408"/>
      <c r="TS140" s="408"/>
      <c r="TT140" s="408"/>
      <c r="TU140" s="408"/>
      <c r="TV140" s="408"/>
      <c r="TW140" s="408"/>
      <c r="TX140" s="408"/>
      <c r="TY140" s="408"/>
      <c r="TZ140" s="408"/>
      <c r="UA140" s="408"/>
      <c r="UB140" s="408"/>
      <c r="UC140" s="408"/>
      <c r="UD140" s="408"/>
      <c r="UE140" s="408"/>
      <c r="UF140" s="408"/>
      <c r="UG140" s="408"/>
      <c r="UH140" s="408"/>
      <c r="UI140" s="408"/>
      <c r="UJ140" s="408"/>
      <c r="UK140" s="408"/>
      <c r="UL140" s="408"/>
      <c r="UM140" s="408"/>
      <c r="UN140" s="408"/>
      <c r="UO140" s="408"/>
      <c r="UP140" s="408"/>
      <c r="UQ140" s="408"/>
      <c r="UR140" s="408"/>
      <c r="US140" s="408"/>
      <c r="UT140" s="408"/>
      <c r="UU140" s="408"/>
      <c r="UV140" s="408"/>
      <c r="UW140" s="408"/>
      <c r="UX140" s="408"/>
      <c r="UY140" s="408"/>
      <c r="UZ140" s="408"/>
      <c r="VA140" s="408"/>
      <c r="VB140" s="408"/>
      <c r="VC140" s="408"/>
      <c r="VD140" s="408"/>
      <c r="VE140" s="408"/>
      <c r="VF140" s="408"/>
      <c r="VG140" s="408"/>
      <c r="VH140" s="408"/>
      <c r="VI140" s="408"/>
      <c r="VJ140" s="408"/>
      <c r="VK140" s="408"/>
      <c r="VL140" s="408"/>
      <c r="VM140" s="408"/>
      <c r="VN140" s="408"/>
      <c r="VO140" s="408"/>
      <c r="VP140" s="408"/>
      <c r="VQ140" s="408"/>
      <c r="VR140" s="408"/>
      <c r="VS140" s="408"/>
      <c r="VT140" s="408"/>
      <c r="VU140" s="408"/>
      <c r="VV140" s="408"/>
      <c r="VW140" s="408"/>
      <c r="VX140" s="408"/>
      <c r="VY140" s="408"/>
      <c r="VZ140" s="408"/>
      <c r="WA140" s="408"/>
      <c r="WB140" s="408"/>
      <c r="WC140" s="408"/>
      <c r="WD140" s="408"/>
      <c r="WE140" s="408"/>
      <c r="WF140" s="408"/>
      <c r="WG140" s="408"/>
      <c r="WH140" s="408"/>
      <c r="WI140" s="408"/>
      <c r="WJ140" s="408"/>
      <c r="WK140" s="408"/>
      <c r="WL140" s="408"/>
      <c r="WM140" s="408"/>
      <c r="WN140" s="408"/>
      <c r="WO140" s="408"/>
      <c r="WP140" s="408"/>
      <c r="WQ140" s="408"/>
      <c r="WR140" s="408"/>
      <c r="WS140" s="408"/>
      <c r="WT140" s="408"/>
      <c r="WU140" s="408"/>
      <c r="WV140" s="408"/>
      <c r="WW140" s="408"/>
      <c r="WX140" s="408"/>
      <c r="WY140" s="408"/>
      <c r="WZ140" s="408"/>
      <c r="XA140" s="408"/>
      <c r="XB140" s="408"/>
      <c r="XC140" s="408"/>
      <c r="XD140" s="408"/>
      <c r="XE140" s="408"/>
      <c r="XF140" s="408"/>
      <c r="XG140" s="408"/>
      <c r="XH140" s="408"/>
      <c r="XI140" s="408"/>
      <c r="XJ140" s="408"/>
      <c r="XK140" s="408"/>
      <c r="XL140" s="408"/>
      <c r="XM140" s="408"/>
      <c r="XN140" s="408"/>
      <c r="XO140" s="408"/>
      <c r="XP140" s="408"/>
      <c r="XQ140" s="408"/>
      <c r="XR140" s="408"/>
      <c r="XS140" s="408"/>
      <c r="XT140" s="408"/>
      <c r="XU140" s="408"/>
      <c r="XV140" s="408"/>
      <c r="XW140" s="408"/>
      <c r="XX140" s="408"/>
      <c r="XY140" s="408"/>
      <c r="XZ140" s="408"/>
      <c r="YA140" s="408"/>
      <c r="YB140" s="408"/>
      <c r="YC140" s="408"/>
      <c r="YD140" s="408"/>
      <c r="YE140" s="408"/>
      <c r="YF140" s="408"/>
      <c r="YG140" s="408"/>
      <c r="YH140" s="408"/>
      <c r="YI140" s="408"/>
      <c r="YJ140" s="408"/>
      <c r="YK140" s="408"/>
      <c r="YL140" s="408"/>
      <c r="YM140" s="408"/>
      <c r="YN140" s="408"/>
      <c r="YO140" s="408"/>
      <c r="YP140" s="408"/>
      <c r="YQ140" s="408"/>
      <c r="YR140" s="408"/>
      <c r="YS140" s="408"/>
      <c r="YT140" s="408"/>
      <c r="YU140" s="408"/>
      <c r="YV140" s="408"/>
      <c r="YW140" s="408"/>
      <c r="YX140" s="408"/>
      <c r="YY140" s="408"/>
      <c r="YZ140" s="408"/>
      <c r="ZA140" s="408"/>
      <c r="ZB140" s="408"/>
      <c r="ZC140" s="408"/>
      <c r="ZD140" s="408"/>
      <c r="ZE140" s="408"/>
      <c r="ZF140" s="408"/>
      <c r="ZG140" s="408"/>
      <c r="ZH140" s="408"/>
      <c r="ZI140" s="408"/>
      <c r="ZJ140" s="408"/>
      <c r="ZK140" s="408"/>
      <c r="ZL140" s="408"/>
      <c r="ZM140" s="408"/>
      <c r="ZN140" s="408"/>
      <c r="ZO140" s="408"/>
      <c r="ZP140" s="408"/>
      <c r="ZQ140" s="408"/>
      <c r="ZR140" s="408"/>
      <c r="ZS140" s="408"/>
      <c r="ZT140" s="408"/>
      <c r="ZU140" s="408"/>
      <c r="ZV140" s="408"/>
      <c r="ZW140" s="408"/>
      <c r="ZX140" s="408"/>
      <c r="ZY140" s="408"/>
      <c r="ZZ140" s="408"/>
    </row>
    <row r="141" spans="19:702" s="406" customFormat="1" ht="15.75">
      <c r="S141" s="408"/>
      <c r="T141" s="408"/>
      <c r="U141" s="408"/>
      <c r="V141" s="408"/>
      <c r="W141" s="408"/>
      <c r="X141" s="408"/>
      <c r="Y141" s="408"/>
      <c r="Z141" s="408"/>
      <c r="AA141" s="408"/>
      <c r="AB141" s="408"/>
      <c r="AC141" s="408"/>
      <c r="AD141" s="408"/>
      <c r="AE141" s="408"/>
      <c r="AF141" s="408"/>
      <c r="AG141" s="408"/>
      <c r="AH141" s="408"/>
      <c r="AI141" s="408"/>
      <c r="AJ141" s="408"/>
      <c r="AK141" s="408"/>
      <c r="AL141" s="408"/>
      <c r="AM141" s="408"/>
      <c r="AN141" s="408"/>
      <c r="AO141" s="408"/>
      <c r="AP141" s="408"/>
      <c r="AQ141" s="408"/>
      <c r="AR141" s="408"/>
      <c r="AS141" s="408"/>
      <c r="AT141" s="408"/>
      <c r="AU141" s="408"/>
      <c r="AV141" s="408"/>
      <c r="AW141" s="408"/>
      <c r="AX141" s="408"/>
      <c r="AY141" s="408"/>
      <c r="AZ141" s="408"/>
      <c r="BA141" s="408"/>
      <c r="BB141" s="408"/>
      <c r="BC141" s="408"/>
      <c r="BD141" s="408"/>
      <c r="BE141" s="408"/>
      <c r="BF141" s="408"/>
      <c r="BG141" s="408"/>
      <c r="BH141" s="408"/>
      <c r="BI141" s="408"/>
      <c r="BJ141" s="408"/>
      <c r="BK141" s="408"/>
      <c r="BL141" s="408"/>
      <c r="BM141" s="408"/>
      <c r="BN141" s="408"/>
      <c r="BO141" s="408"/>
      <c r="BP141" s="408"/>
      <c r="BQ141" s="408"/>
      <c r="BR141" s="408"/>
      <c r="BS141" s="408"/>
      <c r="BT141" s="408"/>
      <c r="BU141" s="408"/>
      <c r="BV141" s="408"/>
      <c r="BW141" s="408"/>
      <c r="BX141" s="408"/>
      <c r="BY141" s="408"/>
      <c r="BZ141" s="408"/>
      <c r="CA141" s="408"/>
      <c r="CB141" s="408"/>
      <c r="CC141" s="408"/>
      <c r="CD141" s="408"/>
      <c r="CE141" s="408"/>
      <c r="CF141" s="408"/>
      <c r="CG141" s="408"/>
      <c r="CH141" s="408"/>
      <c r="CI141" s="408"/>
      <c r="CJ141" s="408"/>
      <c r="CK141" s="408"/>
      <c r="CL141" s="408"/>
      <c r="CM141" s="408"/>
      <c r="CN141" s="408"/>
      <c r="CO141" s="408"/>
      <c r="CP141" s="408"/>
      <c r="CQ141" s="408"/>
      <c r="CR141" s="408"/>
      <c r="CS141" s="408"/>
      <c r="CT141" s="408"/>
      <c r="CU141" s="408"/>
      <c r="CV141" s="408"/>
      <c r="CW141" s="408"/>
      <c r="CX141" s="408"/>
      <c r="CY141" s="408"/>
      <c r="CZ141" s="408"/>
      <c r="DA141" s="408"/>
      <c r="DB141" s="408"/>
      <c r="DC141" s="408"/>
      <c r="DD141" s="408"/>
      <c r="DE141" s="408"/>
      <c r="DF141" s="408"/>
      <c r="DG141" s="408"/>
      <c r="DH141" s="408"/>
      <c r="DI141" s="408"/>
      <c r="DJ141" s="408"/>
      <c r="DK141" s="408"/>
      <c r="DL141" s="408"/>
      <c r="DM141" s="408"/>
      <c r="DN141" s="408"/>
      <c r="DO141" s="408"/>
      <c r="DP141" s="408"/>
      <c r="DQ141" s="408"/>
      <c r="DR141" s="408"/>
      <c r="DS141" s="408"/>
      <c r="DT141" s="408"/>
      <c r="DU141" s="408"/>
      <c r="DV141" s="408"/>
      <c r="DW141" s="408"/>
      <c r="DX141" s="408"/>
      <c r="DY141" s="408"/>
      <c r="DZ141" s="408"/>
      <c r="EA141" s="408"/>
      <c r="EB141" s="408"/>
      <c r="EC141" s="408"/>
      <c r="ED141" s="408"/>
      <c r="EE141" s="408"/>
      <c r="EF141" s="408"/>
      <c r="EG141" s="408"/>
      <c r="EH141" s="408"/>
      <c r="EI141" s="408"/>
      <c r="EJ141" s="408"/>
      <c r="EK141" s="408"/>
      <c r="EL141" s="408"/>
      <c r="EM141" s="408"/>
      <c r="EN141" s="408"/>
      <c r="EO141" s="408"/>
      <c r="EP141" s="408"/>
      <c r="EQ141" s="408"/>
      <c r="ER141" s="408"/>
      <c r="ES141" s="408"/>
      <c r="ET141" s="408"/>
      <c r="EU141" s="408"/>
      <c r="EV141" s="408"/>
      <c r="EW141" s="408"/>
      <c r="EX141" s="408"/>
      <c r="EY141" s="408"/>
      <c r="EZ141" s="408"/>
      <c r="FA141" s="408"/>
      <c r="FB141" s="408"/>
      <c r="FC141" s="408"/>
      <c r="FD141" s="408"/>
      <c r="FE141" s="408"/>
      <c r="FF141" s="408"/>
      <c r="FG141" s="408"/>
      <c r="FH141" s="408"/>
      <c r="FI141" s="408"/>
      <c r="FJ141" s="408"/>
      <c r="FK141" s="408"/>
      <c r="FL141" s="408"/>
      <c r="FM141" s="408"/>
      <c r="FN141" s="408"/>
      <c r="FO141" s="408"/>
      <c r="FP141" s="408"/>
      <c r="FQ141" s="408"/>
      <c r="FR141" s="408"/>
      <c r="FS141" s="408"/>
      <c r="FT141" s="408"/>
      <c r="FU141" s="408"/>
      <c r="FV141" s="408"/>
      <c r="FW141" s="408"/>
      <c r="FX141" s="408"/>
      <c r="FY141" s="408"/>
      <c r="FZ141" s="408"/>
      <c r="GA141" s="408"/>
      <c r="GB141" s="408"/>
      <c r="GC141" s="408"/>
      <c r="GD141" s="408"/>
      <c r="GE141" s="408"/>
      <c r="GF141" s="408"/>
      <c r="GG141" s="408"/>
      <c r="GH141" s="408"/>
      <c r="GI141" s="408"/>
      <c r="GJ141" s="408"/>
      <c r="GK141" s="408"/>
      <c r="GL141" s="408"/>
      <c r="GM141" s="408"/>
      <c r="GN141" s="408"/>
      <c r="GO141" s="408"/>
      <c r="GP141" s="408"/>
      <c r="GQ141" s="408"/>
      <c r="GR141" s="408"/>
      <c r="GS141" s="408"/>
      <c r="GT141" s="408"/>
      <c r="GU141" s="408"/>
      <c r="GV141" s="408"/>
      <c r="GW141" s="408"/>
      <c r="GX141" s="408"/>
      <c r="GY141" s="408"/>
      <c r="GZ141" s="408"/>
      <c r="HA141" s="408"/>
      <c r="HB141" s="408"/>
      <c r="HC141" s="408"/>
      <c r="HD141" s="408"/>
      <c r="HE141" s="408"/>
      <c r="HF141" s="408"/>
      <c r="HG141" s="408"/>
      <c r="HH141" s="408"/>
      <c r="HI141" s="408"/>
      <c r="HJ141" s="408"/>
      <c r="HK141" s="408"/>
      <c r="HL141" s="408"/>
      <c r="HM141" s="408"/>
      <c r="HN141" s="408"/>
      <c r="HO141" s="408"/>
      <c r="HP141" s="408"/>
      <c r="HQ141" s="408"/>
      <c r="HR141" s="408"/>
      <c r="HS141" s="408"/>
      <c r="HT141" s="408"/>
      <c r="HU141" s="408"/>
      <c r="HV141" s="408"/>
      <c r="HW141" s="408"/>
      <c r="HX141" s="408"/>
      <c r="HY141" s="408"/>
      <c r="HZ141" s="408"/>
      <c r="IA141" s="408"/>
      <c r="IB141" s="408"/>
      <c r="IC141" s="408"/>
      <c r="ID141" s="408"/>
      <c r="IE141" s="408"/>
      <c r="IF141" s="408"/>
      <c r="IG141" s="408"/>
      <c r="IH141" s="408"/>
      <c r="II141" s="408"/>
      <c r="IJ141" s="408"/>
      <c r="IK141" s="408"/>
      <c r="IL141" s="408"/>
      <c r="IM141" s="408"/>
      <c r="IN141" s="408"/>
      <c r="IO141" s="408"/>
      <c r="IP141" s="408"/>
      <c r="IQ141" s="408"/>
      <c r="IR141" s="408"/>
      <c r="IS141" s="408"/>
      <c r="IT141" s="408"/>
      <c r="IU141" s="408"/>
      <c r="IV141" s="408"/>
      <c r="IW141" s="408"/>
      <c r="IX141" s="408"/>
      <c r="IY141" s="408"/>
      <c r="IZ141" s="408"/>
      <c r="JA141" s="408"/>
      <c r="JB141" s="408"/>
      <c r="JC141" s="408"/>
      <c r="JD141" s="408"/>
      <c r="JE141" s="408"/>
      <c r="JF141" s="408"/>
      <c r="JG141" s="408"/>
      <c r="JH141" s="408"/>
      <c r="JI141" s="408"/>
      <c r="JJ141" s="408"/>
      <c r="JK141" s="408"/>
      <c r="JL141" s="408"/>
      <c r="JM141" s="408"/>
      <c r="JN141" s="408"/>
      <c r="JO141" s="408"/>
      <c r="JP141" s="408"/>
      <c r="JQ141" s="408"/>
      <c r="JR141" s="408"/>
      <c r="JS141" s="408"/>
      <c r="JT141" s="408"/>
      <c r="JU141" s="408"/>
      <c r="JV141" s="408"/>
      <c r="JW141" s="408"/>
      <c r="JX141" s="408"/>
      <c r="JY141" s="408"/>
      <c r="JZ141" s="408"/>
      <c r="KA141" s="408"/>
      <c r="KB141" s="408"/>
      <c r="KC141" s="408"/>
      <c r="KD141" s="408"/>
      <c r="KE141" s="408"/>
      <c r="KF141" s="408"/>
      <c r="KG141" s="408"/>
      <c r="KH141" s="408"/>
      <c r="KI141" s="408"/>
      <c r="KJ141" s="408"/>
      <c r="KK141" s="408"/>
      <c r="KL141" s="408"/>
      <c r="KM141" s="408"/>
      <c r="KN141" s="408"/>
      <c r="KO141" s="408"/>
      <c r="KP141" s="408"/>
      <c r="KQ141" s="408"/>
      <c r="KR141" s="408"/>
      <c r="KS141" s="408"/>
      <c r="KT141" s="408"/>
      <c r="KU141" s="408"/>
      <c r="KV141" s="408"/>
      <c r="KW141" s="408"/>
      <c r="KX141" s="408"/>
      <c r="KY141" s="408"/>
      <c r="KZ141" s="408"/>
      <c r="LA141" s="408"/>
      <c r="LB141" s="408"/>
      <c r="LC141" s="408"/>
      <c r="LD141" s="408"/>
      <c r="LE141" s="408"/>
      <c r="LF141" s="408"/>
      <c r="LG141" s="408"/>
      <c r="LH141" s="408"/>
      <c r="LI141" s="408"/>
      <c r="LJ141" s="408"/>
      <c r="LK141" s="408"/>
      <c r="LL141" s="408"/>
      <c r="LM141" s="408"/>
      <c r="LN141" s="408"/>
      <c r="LO141" s="408"/>
      <c r="LP141" s="408"/>
      <c r="LQ141" s="408"/>
      <c r="LR141" s="408"/>
      <c r="LS141" s="408"/>
      <c r="LT141" s="408"/>
      <c r="LU141" s="408"/>
      <c r="LV141" s="408"/>
      <c r="LW141" s="408"/>
      <c r="LX141" s="408"/>
      <c r="LY141" s="408"/>
      <c r="LZ141" s="408"/>
      <c r="MA141" s="408"/>
      <c r="MB141" s="408"/>
      <c r="MC141" s="408"/>
      <c r="MD141" s="408"/>
      <c r="ME141" s="408"/>
      <c r="MF141" s="408"/>
      <c r="MG141" s="408"/>
      <c r="MH141" s="408"/>
      <c r="MI141" s="408"/>
      <c r="MJ141" s="408"/>
      <c r="MK141" s="408"/>
      <c r="ML141" s="408"/>
      <c r="MM141" s="408"/>
      <c r="MN141" s="408"/>
      <c r="MO141" s="408"/>
      <c r="MP141" s="408"/>
      <c r="MQ141" s="408"/>
      <c r="MR141" s="408"/>
      <c r="MS141" s="408"/>
      <c r="MT141" s="408"/>
      <c r="MU141" s="408"/>
      <c r="MV141" s="408"/>
      <c r="MW141" s="408"/>
      <c r="MX141" s="408"/>
      <c r="MY141" s="408"/>
      <c r="MZ141" s="408"/>
      <c r="NA141" s="408"/>
      <c r="NB141" s="408"/>
      <c r="NC141" s="408"/>
      <c r="ND141" s="408"/>
      <c r="NE141" s="408"/>
      <c r="NF141" s="408"/>
      <c r="NG141" s="408"/>
      <c r="NH141" s="408"/>
      <c r="NI141" s="408"/>
      <c r="NJ141" s="408"/>
      <c r="NK141" s="408"/>
      <c r="NL141" s="408"/>
      <c r="NM141" s="408"/>
      <c r="NN141" s="408"/>
      <c r="NO141" s="408"/>
      <c r="NP141" s="408"/>
      <c r="NQ141" s="408"/>
      <c r="NR141" s="408"/>
      <c r="NS141" s="408"/>
      <c r="NT141" s="408"/>
      <c r="NU141" s="408"/>
      <c r="NV141" s="408"/>
      <c r="NW141" s="408"/>
      <c r="NX141" s="408"/>
      <c r="NY141" s="408"/>
      <c r="NZ141" s="408"/>
      <c r="OA141" s="408"/>
      <c r="OB141" s="408"/>
      <c r="OC141" s="408"/>
      <c r="OD141" s="408"/>
      <c r="OE141" s="408"/>
      <c r="OF141" s="408"/>
      <c r="OG141" s="408"/>
      <c r="OH141" s="408"/>
      <c r="OI141" s="408"/>
      <c r="OJ141" s="408"/>
      <c r="OK141" s="408"/>
      <c r="OL141" s="408"/>
      <c r="OM141" s="408"/>
      <c r="ON141" s="408"/>
      <c r="OO141" s="408"/>
      <c r="OP141" s="408"/>
      <c r="OQ141" s="408"/>
      <c r="OR141" s="408"/>
      <c r="OS141" s="408"/>
      <c r="OT141" s="408"/>
      <c r="OU141" s="408"/>
      <c r="OV141" s="408"/>
      <c r="OW141" s="408"/>
      <c r="OX141" s="408"/>
      <c r="OY141" s="408"/>
      <c r="OZ141" s="408"/>
      <c r="PA141" s="408"/>
      <c r="PB141" s="408"/>
      <c r="PC141" s="408"/>
      <c r="PD141" s="408"/>
      <c r="PE141" s="408"/>
      <c r="PF141" s="408"/>
      <c r="PG141" s="408"/>
      <c r="PH141" s="408"/>
      <c r="PI141" s="408"/>
      <c r="PJ141" s="408"/>
      <c r="PK141" s="408"/>
      <c r="PL141" s="408"/>
      <c r="PM141" s="408"/>
      <c r="PN141" s="408"/>
      <c r="PO141" s="408"/>
      <c r="PP141" s="408"/>
      <c r="PQ141" s="408"/>
      <c r="PR141" s="408"/>
      <c r="PS141" s="408"/>
      <c r="PT141" s="408"/>
      <c r="PU141" s="408"/>
      <c r="PV141" s="408"/>
      <c r="PW141" s="408"/>
      <c r="PX141" s="408"/>
      <c r="PY141" s="408"/>
      <c r="PZ141" s="408"/>
      <c r="QA141" s="408"/>
      <c r="QB141" s="408"/>
      <c r="QC141" s="408"/>
      <c r="QD141" s="408"/>
      <c r="QE141" s="408"/>
      <c r="QF141" s="408"/>
      <c r="QG141" s="408"/>
      <c r="QH141" s="408"/>
      <c r="QI141" s="408"/>
      <c r="QJ141" s="408"/>
      <c r="QK141" s="408"/>
      <c r="QL141" s="408"/>
      <c r="QM141" s="408"/>
      <c r="QN141" s="408"/>
      <c r="QO141" s="408"/>
      <c r="QP141" s="408"/>
      <c r="QQ141" s="408"/>
      <c r="QR141" s="408"/>
      <c r="QS141" s="408"/>
      <c r="QT141" s="408"/>
      <c r="QU141" s="408"/>
      <c r="QV141" s="408"/>
      <c r="QW141" s="408"/>
      <c r="QX141" s="408"/>
      <c r="QY141" s="408"/>
      <c r="QZ141" s="408"/>
      <c r="RA141" s="408"/>
      <c r="RB141" s="408"/>
      <c r="RC141" s="408"/>
      <c r="RD141" s="408"/>
      <c r="RE141" s="408"/>
      <c r="RF141" s="408"/>
      <c r="RG141" s="408"/>
      <c r="RH141" s="408"/>
      <c r="RI141" s="408"/>
      <c r="RJ141" s="408"/>
      <c r="RK141" s="408"/>
      <c r="RL141" s="408"/>
      <c r="RM141" s="408"/>
      <c r="RN141" s="408"/>
      <c r="RO141" s="408"/>
      <c r="RP141" s="408"/>
      <c r="RQ141" s="408"/>
      <c r="RR141" s="408"/>
      <c r="RS141" s="408"/>
      <c r="RT141" s="408"/>
      <c r="RU141" s="408"/>
      <c r="RV141" s="408"/>
      <c r="RW141" s="408"/>
      <c r="RX141" s="408"/>
      <c r="RY141" s="408"/>
      <c r="RZ141" s="408"/>
      <c r="SA141" s="408"/>
      <c r="SB141" s="408"/>
      <c r="SC141" s="408"/>
      <c r="SD141" s="408"/>
      <c r="SE141" s="408"/>
      <c r="SF141" s="408"/>
      <c r="SG141" s="408"/>
      <c r="SH141" s="408"/>
      <c r="SI141" s="408"/>
      <c r="SJ141" s="408"/>
      <c r="SK141" s="408"/>
      <c r="SL141" s="408"/>
      <c r="SM141" s="408"/>
      <c r="SN141" s="408"/>
      <c r="SO141" s="408"/>
      <c r="SP141" s="408"/>
      <c r="SQ141" s="408"/>
      <c r="SR141" s="408"/>
      <c r="SS141" s="408"/>
      <c r="ST141" s="408"/>
      <c r="SU141" s="408"/>
      <c r="SV141" s="408"/>
      <c r="SW141" s="408"/>
      <c r="SX141" s="408"/>
      <c r="SY141" s="408"/>
      <c r="SZ141" s="408"/>
      <c r="TA141" s="408"/>
      <c r="TB141" s="408"/>
      <c r="TC141" s="408"/>
      <c r="TD141" s="408"/>
      <c r="TE141" s="408"/>
      <c r="TF141" s="408"/>
      <c r="TG141" s="408"/>
      <c r="TH141" s="408"/>
      <c r="TI141" s="408"/>
      <c r="TJ141" s="408"/>
      <c r="TK141" s="408"/>
      <c r="TL141" s="408"/>
      <c r="TM141" s="408"/>
      <c r="TN141" s="408"/>
      <c r="TO141" s="408"/>
      <c r="TP141" s="408"/>
      <c r="TQ141" s="408"/>
      <c r="TR141" s="408"/>
      <c r="TS141" s="408"/>
      <c r="TT141" s="408"/>
      <c r="TU141" s="408"/>
      <c r="TV141" s="408"/>
      <c r="TW141" s="408"/>
      <c r="TX141" s="408"/>
      <c r="TY141" s="408"/>
      <c r="TZ141" s="408"/>
      <c r="UA141" s="408"/>
      <c r="UB141" s="408"/>
      <c r="UC141" s="408"/>
      <c r="UD141" s="408"/>
      <c r="UE141" s="408"/>
      <c r="UF141" s="408"/>
      <c r="UG141" s="408"/>
      <c r="UH141" s="408"/>
      <c r="UI141" s="408"/>
      <c r="UJ141" s="408"/>
      <c r="UK141" s="408"/>
      <c r="UL141" s="408"/>
      <c r="UM141" s="408"/>
      <c r="UN141" s="408"/>
      <c r="UO141" s="408"/>
      <c r="UP141" s="408"/>
      <c r="UQ141" s="408"/>
      <c r="UR141" s="408"/>
      <c r="US141" s="408"/>
      <c r="UT141" s="408"/>
      <c r="UU141" s="408"/>
      <c r="UV141" s="408"/>
      <c r="UW141" s="408"/>
      <c r="UX141" s="408"/>
      <c r="UY141" s="408"/>
      <c r="UZ141" s="408"/>
      <c r="VA141" s="408"/>
      <c r="VB141" s="408"/>
      <c r="VC141" s="408"/>
      <c r="VD141" s="408"/>
      <c r="VE141" s="408"/>
      <c r="VF141" s="408"/>
      <c r="VG141" s="408"/>
      <c r="VH141" s="408"/>
      <c r="VI141" s="408"/>
      <c r="VJ141" s="408"/>
      <c r="VK141" s="408"/>
      <c r="VL141" s="408"/>
      <c r="VM141" s="408"/>
      <c r="VN141" s="408"/>
      <c r="VO141" s="408"/>
      <c r="VP141" s="408"/>
      <c r="VQ141" s="408"/>
      <c r="VR141" s="408"/>
      <c r="VS141" s="408"/>
      <c r="VT141" s="408"/>
      <c r="VU141" s="408"/>
      <c r="VV141" s="408"/>
      <c r="VW141" s="408"/>
      <c r="VX141" s="408"/>
      <c r="VY141" s="408"/>
      <c r="VZ141" s="408"/>
      <c r="WA141" s="408"/>
      <c r="WB141" s="408"/>
      <c r="WC141" s="408"/>
      <c r="WD141" s="408"/>
      <c r="WE141" s="408"/>
      <c r="WF141" s="408"/>
      <c r="WG141" s="408"/>
      <c r="WH141" s="408"/>
      <c r="WI141" s="408"/>
      <c r="WJ141" s="408"/>
      <c r="WK141" s="408"/>
      <c r="WL141" s="408"/>
      <c r="WM141" s="408"/>
      <c r="WN141" s="408"/>
      <c r="WO141" s="408"/>
      <c r="WP141" s="408"/>
      <c r="WQ141" s="408"/>
      <c r="WR141" s="408"/>
      <c r="WS141" s="408"/>
      <c r="WT141" s="408"/>
      <c r="WU141" s="408"/>
      <c r="WV141" s="408"/>
      <c r="WW141" s="408"/>
      <c r="WX141" s="408"/>
      <c r="WY141" s="408"/>
      <c r="WZ141" s="408"/>
      <c r="XA141" s="408"/>
      <c r="XB141" s="408"/>
      <c r="XC141" s="408"/>
      <c r="XD141" s="408"/>
      <c r="XE141" s="408"/>
      <c r="XF141" s="408"/>
      <c r="XG141" s="408"/>
      <c r="XH141" s="408"/>
      <c r="XI141" s="408"/>
      <c r="XJ141" s="408"/>
      <c r="XK141" s="408"/>
      <c r="XL141" s="408"/>
      <c r="XM141" s="408"/>
      <c r="XN141" s="408"/>
      <c r="XO141" s="408"/>
      <c r="XP141" s="408"/>
      <c r="XQ141" s="408"/>
      <c r="XR141" s="408"/>
      <c r="XS141" s="408"/>
      <c r="XT141" s="408"/>
      <c r="XU141" s="408"/>
      <c r="XV141" s="408"/>
      <c r="XW141" s="408"/>
      <c r="XX141" s="408"/>
      <c r="XY141" s="408"/>
      <c r="XZ141" s="408"/>
      <c r="YA141" s="408"/>
      <c r="YB141" s="408"/>
      <c r="YC141" s="408"/>
      <c r="YD141" s="408"/>
      <c r="YE141" s="408"/>
      <c r="YF141" s="408"/>
      <c r="YG141" s="408"/>
      <c r="YH141" s="408"/>
      <c r="YI141" s="408"/>
      <c r="YJ141" s="408"/>
      <c r="YK141" s="408"/>
      <c r="YL141" s="408"/>
      <c r="YM141" s="408"/>
      <c r="YN141" s="408"/>
      <c r="YO141" s="408"/>
      <c r="YP141" s="408"/>
      <c r="YQ141" s="408"/>
      <c r="YR141" s="408"/>
      <c r="YS141" s="408"/>
      <c r="YT141" s="408"/>
      <c r="YU141" s="408"/>
      <c r="YV141" s="408"/>
      <c r="YW141" s="408"/>
      <c r="YX141" s="408"/>
      <c r="YY141" s="408"/>
      <c r="YZ141" s="408"/>
      <c r="ZA141" s="408"/>
      <c r="ZB141" s="408"/>
      <c r="ZC141" s="408"/>
      <c r="ZD141" s="408"/>
      <c r="ZE141" s="408"/>
      <c r="ZF141" s="408"/>
      <c r="ZG141" s="408"/>
      <c r="ZH141" s="408"/>
      <c r="ZI141" s="408"/>
      <c r="ZJ141" s="408"/>
      <c r="ZK141" s="408"/>
      <c r="ZL141" s="408"/>
      <c r="ZM141" s="408"/>
      <c r="ZN141" s="408"/>
      <c r="ZO141" s="408"/>
      <c r="ZP141" s="408"/>
      <c r="ZQ141" s="408"/>
      <c r="ZR141" s="408"/>
      <c r="ZS141" s="408"/>
      <c r="ZT141" s="408"/>
      <c r="ZU141" s="408"/>
      <c r="ZV141" s="408"/>
      <c r="ZW141" s="408"/>
      <c r="ZX141" s="408"/>
      <c r="ZY141" s="408"/>
      <c r="ZZ141" s="408"/>
    </row>
    <row r="142" spans="19:702" s="406" customFormat="1" ht="15.75">
      <c r="S142" s="408"/>
      <c r="T142" s="408"/>
      <c r="U142" s="408"/>
      <c r="V142" s="408"/>
      <c r="W142" s="408"/>
      <c r="X142" s="408"/>
      <c r="Y142" s="408"/>
      <c r="Z142" s="408"/>
      <c r="AA142" s="408"/>
      <c r="AB142" s="408"/>
      <c r="AC142" s="408"/>
      <c r="AD142" s="408"/>
      <c r="AE142" s="408"/>
      <c r="AF142" s="408"/>
      <c r="AG142" s="408"/>
      <c r="AH142" s="408"/>
      <c r="AI142" s="408"/>
      <c r="AJ142" s="408"/>
      <c r="AK142" s="408"/>
      <c r="AL142" s="408"/>
      <c r="AM142" s="408"/>
      <c r="AN142" s="408"/>
      <c r="AO142" s="408"/>
      <c r="AP142" s="408"/>
      <c r="AQ142" s="408"/>
      <c r="AR142" s="408"/>
      <c r="AS142" s="408"/>
      <c r="AT142" s="408"/>
      <c r="AU142" s="408"/>
      <c r="AV142" s="408"/>
      <c r="AW142" s="408"/>
      <c r="AX142" s="408"/>
      <c r="AY142" s="408"/>
      <c r="AZ142" s="408"/>
      <c r="BA142" s="408"/>
      <c r="BB142" s="408"/>
      <c r="BC142" s="408"/>
      <c r="BD142" s="408"/>
      <c r="BE142" s="408"/>
      <c r="BF142" s="408"/>
      <c r="BG142" s="408"/>
      <c r="BH142" s="408"/>
      <c r="BI142" s="408"/>
      <c r="BJ142" s="408"/>
      <c r="BK142" s="408"/>
      <c r="BL142" s="408"/>
      <c r="BM142" s="408"/>
      <c r="BN142" s="408"/>
      <c r="BO142" s="408"/>
      <c r="BP142" s="408"/>
      <c r="BQ142" s="408"/>
      <c r="BR142" s="408"/>
      <c r="BS142" s="408"/>
      <c r="BT142" s="408"/>
      <c r="BU142" s="408"/>
      <c r="BV142" s="408"/>
      <c r="BW142" s="408"/>
      <c r="BX142" s="408"/>
      <c r="BY142" s="408"/>
      <c r="BZ142" s="408"/>
      <c r="CA142" s="408"/>
      <c r="CB142" s="408"/>
      <c r="CC142" s="408"/>
      <c r="CD142" s="408"/>
      <c r="CE142" s="408"/>
      <c r="CF142" s="408"/>
      <c r="CG142" s="408"/>
      <c r="CH142" s="408"/>
      <c r="CI142" s="408"/>
      <c r="CJ142" s="408"/>
      <c r="CK142" s="408"/>
      <c r="CL142" s="408"/>
      <c r="CM142" s="408"/>
      <c r="CN142" s="408"/>
      <c r="CO142" s="408"/>
      <c r="CP142" s="408"/>
      <c r="CQ142" s="408"/>
      <c r="CR142" s="408"/>
      <c r="CS142" s="408"/>
      <c r="CT142" s="408"/>
      <c r="CU142" s="408"/>
      <c r="CV142" s="408"/>
      <c r="CW142" s="408"/>
      <c r="CX142" s="408"/>
      <c r="CY142" s="408"/>
      <c r="CZ142" s="408"/>
      <c r="DA142" s="408"/>
      <c r="DB142" s="408"/>
      <c r="DC142" s="408"/>
      <c r="DD142" s="408"/>
      <c r="DE142" s="408"/>
      <c r="DF142" s="408"/>
      <c r="DG142" s="408"/>
      <c r="DH142" s="408"/>
      <c r="DI142" s="408"/>
      <c r="DJ142" s="408"/>
      <c r="DK142" s="408"/>
      <c r="DL142" s="408"/>
      <c r="DM142" s="408"/>
      <c r="DN142" s="408"/>
      <c r="DO142" s="408"/>
      <c r="DP142" s="408"/>
      <c r="DQ142" s="408"/>
      <c r="DR142" s="408"/>
      <c r="DS142" s="408"/>
      <c r="DT142" s="408"/>
      <c r="DU142" s="408"/>
      <c r="DV142" s="408"/>
      <c r="DW142" s="408"/>
      <c r="DX142" s="408"/>
      <c r="DY142" s="408"/>
      <c r="DZ142" s="408"/>
      <c r="EA142" s="408"/>
      <c r="EB142" s="408"/>
      <c r="EC142" s="408"/>
      <c r="ED142" s="408"/>
      <c r="EE142" s="408"/>
      <c r="EF142" s="408"/>
      <c r="EG142" s="408"/>
      <c r="EH142" s="408"/>
      <c r="EI142" s="408"/>
      <c r="EJ142" s="408"/>
      <c r="EK142" s="408"/>
      <c r="EL142" s="408"/>
      <c r="EM142" s="408"/>
      <c r="EN142" s="408"/>
      <c r="EO142" s="408"/>
      <c r="EP142" s="408"/>
      <c r="EQ142" s="408"/>
      <c r="ER142" s="408"/>
      <c r="ES142" s="408"/>
      <c r="ET142" s="408"/>
      <c r="EU142" s="408"/>
      <c r="EV142" s="408"/>
      <c r="EW142" s="408"/>
      <c r="EX142" s="408"/>
      <c r="EY142" s="408"/>
      <c r="EZ142" s="408"/>
      <c r="FA142" s="408"/>
      <c r="FB142" s="408"/>
      <c r="FC142" s="408"/>
      <c r="FD142" s="408"/>
      <c r="FE142" s="408"/>
      <c r="FF142" s="408"/>
      <c r="FG142" s="408"/>
      <c r="FH142" s="408"/>
      <c r="FI142" s="408"/>
      <c r="FJ142" s="408"/>
      <c r="FK142" s="408"/>
      <c r="FL142" s="408"/>
      <c r="FM142" s="408"/>
      <c r="FN142" s="408"/>
      <c r="FO142" s="408"/>
      <c r="FP142" s="408"/>
      <c r="FQ142" s="408"/>
      <c r="FR142" s="408"/>
      <c r="FS142" s="408"/>
      <c r="FT142" s="408"/>
      <c r="FU142" s="408"/>
      <c r="FV142" s="408"/>
      <c r="FW142" s="408"/>
      <c r="FX142" s="408"/>
      <c r="FY142" s="408"/>
      <c r="FZ142" s="408"/>
      <c r="GA142" s="408"/>
      <c r="GB142" s="408"/>
      <c r="GC142" s="408"/>
      <c r="GD142" s="408"/>
      <c r="GE142" s="408"/>
      <c r="GF142" s="408"/>
      <c r="GG142" s="408"/>
      <c r="GH142" s="408"/>
      <c r="GI142" s="408"/>
      <c r="GJ142" s="408"/>
      <c r="GK142" s="408"/>
      <c r="GL142" s="408"/>
      <c r="GM142" s="408"/>
      <c r="GN142" s="408"/>
      <c r="GO142" s="408"/>
      <c r="GP142" s="408"/>
      <c r="GQ142" s="408"/>
      <c r="GR142" s="408"/>
      <c r="GS142" s="408"/>
      <c r="GT142" s="408"/>
      <c r="GU142" s="408"/>
      <c r="GV142" s="408"/>
      <c r="GW142" s="408"/>
      <c r="GX142" s="408"/>
      <c r="GY142" s="408"/>
      <c r="GZ142" s="408"/>
      <c r="HA142" s="408"/>
      <c r="HB142" s="408"/>
      <c r="HC142" s="408"/>
      <c r="HD142" s="408"/>
      <c r="HE142" s="408"/>
      <c r="HF142" s="408"/>
      <c r="HG142" s="408"/>
      <c r="HH142" s="408"/>
      <c r="HI142" s="408"/>
      <c r="HJ142" s="408"/>
      <c r="HK142" s="408"/>
      <c r="HL142" s="408"/>
      <c r="HM142" s="408"/>
      <c r="HN142" s="408"/>
      <c r="HO142" s="408"/>
      <c r="HP142" s="408"/>
      <c r="HQ142" s="408"/>
      <c r="HR142" s="408"/>
      <c r="HS142" s="408"/>
      <c r="HT142" s="408"/>
      <c r="HU142" s="408"/>
      <c r="HV142" s="408"/>
      <c r="HW142" s="408"/>
      <c r="HX142" s="408"/>
      <c r="HY142" s="408"/>
      <c r="HZ142" s="408"/>
      <c r="IA142" s="408"/>
      <c r="IB142" s="408"/>
      <c r="IC142" s="408"/>
      <c r="ID142" s="408"/>
      <c r="IE142" s="408"/>
      <c r="IF142" s="408"/>
      <c r="IG142" s="408"/>
      <c r="IH142" s="408"/>
      <c r="II142" s="408"/>
      <c r="IJ142" s="408"/>
      <c r="IK142" s="408"/>
      <c r="IL142" s="408"/>
      <c r="IM142" s="408"/>
      <c r="IN142" s="408"/>
      <c r="IO142" s="408"/>
      <c r="IP142" s="408"/>
      <c r="IQ142" s="408"/>
      <c r="IR142" s="408"/>
      <c r="IS142" s="408"/>
      <c r="IT142" s="408"/>
      <c r="IU142" s="408"/>
      <c r="IV142" s="408"/>
      <c r="IW142" s="408"/>
      <c r="IX142" s="408"/>
      <c r="IY142" s="408"/>
      <c r="IZ142" s="408"/>
      <c r="JA142" s="408"/>
      <c r="JB142" s="408"/>
      <c r="JC142" s="408"/>
      <c r="JD142" s="408"/>
      <c r="JE142" s="408"/>
      <c r="JF142" s="408"/>
      <c r="JG142" s="408"/>
      <c r="JH142" s="408"/>
      <c r="JI142" s="408"/>
      <c r="JJ142" s="408"/>
      <c r="JK142" s="408"/>
      <c r="JL142" s="408"/>
      <c r="JM142" s="408"/>
      <c r="JN142" s="408"/>
      <c r="JO142" s="408"/>
      <c r="JP142" s="408"/>
      <c r="JQ142" s="408"/>
      <c r="JR142" s="408"/>
      <c r="JS142" s="408"/>
      <c r="JT142" s="408"/>
      <c r="JU142" s="408"/>
      <c r="JV142" s="408"/>
      <c r="JW142" s="408"/>
      <c r="JX142" s="408"/>
      <c r="JY142" s="408"/>
      <c r="JZ142" s="408"/>
      <c r="KA142" s="408"/>
      <c r="KB142" s="408"/>
      <c r="KC142" s="408"/>
      <c r="KD142" s="408"/>
      <c r="KE142" s="408"/>
      <c r="KF142" s="408"/>
      <c r="KG142" s="408"/>
      <c r="KH142" s="408"/>
      <c r="KI142" s="408"/>
      <c r="KJ142" s="408"/>
      <c r="KK142" s="408"/>
      <c r="KL142" s="408"/>
      <c r="KM142" s="408"/>
      <c r="KN142" s="408"/>
      <c r="KO142" s="408"/>
      <c r="KP142" s="408"/>
      <c r="KQ142" s="408"/>
      <c r="KR142" s="408"/>
      <c r="KS142" s="408"/>
      <c r="KT142" s="408"/>
      <c r="KU142" s="408"/>
      <c r="KV142" s="408"/>
      <c r="KW142" s="408"/>
      <c r="KX142" s="408"/>
      <c r="KY142" s="408"/>
      <c r="KZ142" s="408"/>
      <c r="LA142" s="408"/>
      <c r="LB142" s="408"/>
      <c r="LC142" s="408"/>
      <c r="LD142" s="408"/>
      <c r="LE142" s="408"/>
      <c r="LF142" s="408"/>
      <c r="LG142" s="408"/>
      <c r="LH142" s="408"/>
      <c r="LI142" s="408"/>
      <c r="LJ142" s="408"/>
      <c r="LK142" s="408"/>
      <c r="LL142" s="408"/>
      <c r="LM142" s="408"/>
      <c r="LN142" s="408"/>
      <c r="LO142" s="408"/>
      <c r="LP142" s="408"/>
      <c r="LQ142" s="408"/>
      <c r="LR142" s="408"/>
      <c r="LS142" s="408"/>
      <c r="LT142" s="408"/>
      <c r="LU142" s="408"/>
      <c r="LV142" s="408"/>
      <c r="LW142" s="408"/>
      <c r="LX142" s="408"/>
      <c r="LY142" s="408"/>
      <c r="LZ142" s="408"/>
      <c r="MA142" s="408"/>
      <c r="MB142" s="408"/>
      <c r="MC142" s="408"/>
      <c r="MD142" s="408"/>
      <c r="ME142" s="408"/>
      <c r="MF142" s="408"/>
      <c r="MG142" s="408"/>
      <c r="MH142" s="408"/>
      <c r="MI142" s="408"/>
      <c r="MJ142" s="408"/>
      <c r="MK142" s="408"/>
      <c r="ML142" s="408"/>
      <c r="MM142" s="408"/>
      <c r="MN142" s="408"/>
      <c r="MO142" s="408"/>
      <c r="MP142" s="408"/>
      <c r="MQ142" s="408"/>
      <c r="MR142" s="408"/>
      <c r="MS142" s="408"/>
      <c r="MT142" s="408"/>
      <c r="MU142" s="408"/>
      <c r="MV142" s="408"/>
      <c r="MW142" s="408"/>
      <c r="MX142" s="408"/>
      <c r="MY142" s="408"/>
      <c r="MZ142" s="408"/>
      <c r="NA142" s="408"/>
      <c r="NB142" s="408"/>
      <c r="NC142" s="408"/>
      <c r="ND142" s="408"/>
      <c r="NE142" s="408"/>
      <c r="NF142" s="408"/>
      <c r="NG142" s="408"/>
      <c r="NH142" s="408"/>
      <c r="NI142" s="408"/>
      <c r="NJ142" s="408"/>
      <c r="NK142" s="408"/>
      <c r="NL142" s="408"/>
      <c r="NM142" s="408"/>
      <c r="NN142" s="408"/>
      <c r="NO142" s="408"/>
      <c r="NP142" s="408"/>
      <c r="NQ142" s="408"/>
      <c r="NR142" s="408"/>
      <c r="NS142" s="408"/>
      <c r="NT142" s="408"/>
      <c r="NU142" s="408"/>
      <c r="NV142" s="408"/>
      <c r="NW142" s="408"/>
      <c r="NX142" s="408"/>
      <c r="NY142" s="408"/>
      <c r="NZ142" s="408"/>
      <c r="OA142" s="408"/>
      <c r="OB142" s="408"/>
      <c r="OC142" s="408"/>
      <c r="OD142" s="408"/>
      <c r="OE142" s="408"/>
      <c r="OF142" s="408"/>
      <c r="OG142" s="408"/>
      <c r="OH142" s="408"/>
      <c r="OI142" s="408"/>
      <c r="OJ142" s="408"/>
      <c r="OK142" s="408"/>
      <c r="OL142" s="408"/>
      <c r="OM142" s="408"/>
      <c r="ON142" s="408"/>
      <c r="OO142" s="408"/>
      <c r="OP142" s="408"/>
      <c r="OQ142" s="408"/>
      <c r="OR142" s="408"/>
      <c r="OS142" s="408"/>
      <c r="OT142" s="408"/>
      <c r="OU142" s="408"/>
      <c r="OV142" s="408"/>
      <c r="OW142" s="408"/>
      <c r="OX142" s="408"/>
      <c r="OY142" s="408"/>
      <c r="OZ142" s="408"/>
      <c r="PA142" s="408"/>
      <c r="PB142" s="408"/>
      <c r="PC142" s="408"/>
      <c r="PD142" s="408"/>
      <c r="PE142" s="408"/>
      <c r="PF142" s="408"/>
      <c r="PG142" s="408"/>
      <c r="PH142" s="408"/>
      <c r="PI142" s="408"/>
      <c r="PJ142" s="408"/>
      <c r="PK142" s="408"/>
      <c r="PL142" s="408"/>
      <c r="PM142" s="408"/>
      <c r="PN142" s="408"/>
      <c r="PO142" s="408"/>
      <c r="PP142" s="408"/>
      <c r="PQ142" s="408"/>
      <c r="PR142" s="408"/>
      <c r="PS142" s="408"/>
      <c r="PT142" s="408"/>
      <c r="PU142" s="408"/>
      <c r="PV142" s="408"/>
      <c r="PW142" s="408"/>
      <c r="PX142" s="408"/>
      <c r="PY142" s="408"/>
      <c r="PZ142" s="408"/>
      <c r="QA142" s="408"/>
      <c r="QB142" s="408"/>
      <c r="QC142" s="408"/>
      <c r="QD142" s="408"/>
      <c r="QE142" s="408"/>
      <c r="QF142" s="408"/>
      <c r="QG142" s="408"/>
      <c r="QH142" s="408"/>
      <c r="QI142" s="408"/>
      <c r="QJ142" s="408"/>
      <c r="QK142" s="408"/>
      <c r="QL142" s="408"/>
      <c r="QM142" s="408"/>
      <c r="QN142" s="408"/>
      <c r="QO142" s="408"/>
      <c r="QP142" s="408"/>
      <c r="QQ142" s="408"/>
      <c r="QR142" s="408"/>
      <c r="QS142" s="408"/>
      <c r="QT142" s="408"/>
      <c r="QU142" s="408"/>
      <c r="QV142" s="408"/>
      <c r="QW142" s="408"/>
      <c r="QX142" s="408"/>
      <c r="QY142" s="408"/>
      <c r="QZ142" s="408"/>
      <c r="RA142" s="408"/>
      <c r="RB142" s="408"/>
      <c r="RC142" s="408"/>
      <c r="RD142" s="408"/>
      <c r="RE142" s="408"/>
      <c r="RF142" s="408"/>
      <c r="RG142" s="408"/>
      <c r="RH142" s="408"/>
      <c r="RI142" s="408"/>
      <c r="RJ142" s="408"/>
      <c r="RK142" s="408"/>
      <c r="RL142" s="408"/>
      <c r="RM142" s="408"/>
      <c r="RN142" s="408"/>
      <c r="RO142" s="408"/>
      <c r="RP142" s="408"/>
      <c r="RQ142" s="408"/>
      <c r="RR142" s="408"/>
      <c r="RS142" s="408"/>
      <c r="RT142" s="408"/>
      <c r="RU142" s="408"/>
      <c r="RV142" s="408"/>
      <c r="RW142" s="408"/>
      <c r="RX142" s="408"/>
      <c r="RY142" s="408"/>
      <c r="RZ142" s="408"/>
      <c r="SA142" s="408"/>
      <c r="SB142" s="408"/>
      <c r="SC142" s="408"/>
      <c r="SD142" s="408"/>
      <c r="SE142" s="408"/>
      <c r="SF142" s="408"/>
      <c r="SG142" s="408"/>
      <c r="SH142" s="408"/>
      <c r="SI142" s="408"/>
      <c r="SJ142" s="408"/>
      <c r="SK142" s="408"/>
      <c r="SL142" s="408"/>
      <c r="SM142" s="408"/>
      <c r="SN142" s="408"/>
      <c r="SO142" s="408"/>
      <c r="SP142" s="408"/>
      <c r="SQ142" s="408"/>
      <c r="SR142" s="408"/>
      <c r="SS142" s="408"/>
      <c r="ST142" s="408"/>
      <c r="SU142" s="408"/>
      <c r="SV142" s="408"/>
      <c r="SW142" s="408"/>
      <c r="SX142" s="408"/>
      <c r="SY142" s="408"/>
      <c r="SZ142" s="408"/>
      <c r="TA142" s="408"/>
      <c r="TB142" s="408"/>
      <c r="TC142" s="408"/>
      <c r="TD142" s="408"/>
      <c r="TE142" s="408"/>
      <c r="TF142" s="408"/>
      <c r="TG142" s="408"/>
      <c r="TH142" s="408"/>
      <c r="TI142" s="408"/>
      <c r="TJ142" s="408"/>
      <c r="TK142" s="408"/>
      <c r="TL142" s="408"/>
      <c r="TM142" s="408"/>
      <c r="TN142" s="408"/>
      <c r="TO142" s="408"/>
      <c r="TP142" s="408"/>
      <c r="TQ142" s="408"/>
      <c r="TR142" s="408"/>
      <c r="TS142" s="408"/>
      <c r="TT142" s="408"/>
      <c r="TU142" s="408"/>
      <c r="TV142" s="408"/>
      <c r="TW142" s="408"/>
      <c r="TX142" s="408"/>
      <c r="TY142" s="408"/>
      <c r="TZ142" s="408"/>
      <c r="UA142" s="408"/>
      <c r="UB142" s="408"/>
      <c r="UC142" s="408"/>
      <c r="UD142" s="408"/>
      <c r="UE142" s="408"/>
      <c r="UF142" s="408"/>
      <c r="UG142" s="408"/>
      <c r="UH142" s="408"/>
      <c r="UI142" s="408"/>
      <c r="UJ142" s="408"/>
      <c r="UK142" s="408"/>
      <c r="UL142" s="408"/>
      <c r="UM142" s="408"/>
      <c r="UN142" s="408"/>
      <c r="UO142" s="408"/>
      <c r="UP142" s="408"/>
      <c r="UQ142" s="408"/>
      <c r="UR142" s="408"/>
      <c r="US142" s="408"/>
      <c r="UT142" s="408"/>
      <c r="UU142" s="408"/>
      <c r="UV142" s="408"/>
      <c r="UW142" s="408"/>
      <c r="UX142" s="408"/>
      <c r="UY142" s="408"/>
      <c r="UZ142" s="408"/>
      <c r="VA142" s="408"/>
      <c r="VB142" s="408"/>
      <c r="VC142" s="408"/>
      <c r="VD142" s="408"/>
      <c r="VE142" s="408"/>
      <c r="VF142" s="408"/>
      <c r="VG142" s="408"/>
      <c r="VH142" s="408"/>
      <c r="VI142" s="408"/>
      <c r="VJ142" s="408"/>
      <c r="VK142" s="408"/>
      <c r="VL142" s="408"/>
      <c r="VM142" s="408"/>
      <c r="VN142" s="408"/>
      <c r="VO142" s="408"/>
      <c r="VP142" s="408"/>
      <c r="VQ142" s="408"/>
      <c r="VR142" s="408"/>
      <c r="VS142" s="408"/>
      <c r="VT142" s="408"/>
      <c r="VU142" s="408"/>
      <c r="VV142" s="408"/>
      <c r="VW142" s="408"/>
      <c r="VX142" s="408"/>
      <c r="VY142" s="408"/>
      <c r="VZ142" s="408"/>
      <c r="WA142" s="408"/>
      <c r="WB142" s="408"/>
      <c r="WC142" s="408"/>
      <c r="WD142" s="408"/>
      <c r="WE142" s="408"/>
      <c r="WF142" s="408"/>
      <c r="WG142" s="408"/>
      <c r="WH142" s="408"/>
      <c r="WI142" s="408"/>
      <c r="WJ142" s="408"/>
      <c r="WK142" s="408"/>
      <c r="WL142" s="408"/>
      <c r="WM142" s="408"/>
      <c r="WN142" s="408"/>
      <c r="WO142" s="408"/>
      <c r="WP142" s="408"/>
      <c r="WQ142" s="408"/>
      <c r="WR142" s="408"/>
      <c r="WS142" s="408"/>
      <c r="WT142" s="408"/>
      <c r="WU142" s="408"/>
      <c r="WV142" s="408"/>
      <c r="WW142" s="408"/>
      <c r="WX142" s="408"/>
      <c r="WY142" s="408"/>
      <c r="WZ142" s="408"/>
      <c r="XA142" s="408"/>
      <c r="XB142" s="408"/>
      <c r="XC142" s="408"/>
      <c r="XD142" s="408"/>
      <c r="XE142" s="408"/>
      <c r="XF142" s="408"/>
      <c r="XG142" s="408"/>
      <c r="XH142" s="408"/>
      <c r="XI142" s="408"/>
      <c r="XJ142" s="408"/>
      <c r="XK142" s="408"/>
      <c r="XL142" s="408"/>
      <c r="XM142" s="408"/>
      <c r="XN142" s="408"/>
      <c r="XO142" s="408"/>
      <c r="XP142" s="408"/>
      <c r="XQ142" s="408"/>
      <c r="XR142" s="408"/>
      <c r="XS142" s="408"/>
      <c r="XT142" s="408"/>
      <c r="XU142" s="408"/>
      <c r="XV142" s="408"/>
      <c r="XW142" s="408"/>
      <c r="XX142" s="408"/>
      <c r="XY142" s="408"/>
      <c r="XZ142" s="408"/>
      <c r="YA142" s="408"/>
      <c r="YB142" s="408"/>
      <c r="YC142" s="408"/>
      <c r="YD142" s="408"/>
      <c r="YE142" s="408"/>
      <c r="YF142" s="408"/>
      <c r="YG142" s="408"/>
      <c r="YH142" s="408"/>
      <c r="YI142" s="408"/>
      <c r="YJ142" s="408"/>
      <c r="YK142" s="408"/>
      <c r="YL142" s="408"/>
      <c r="YM142" s="408"/>
      <c r="YN142" s="408"/>
      <c r="YO142" s="408"/>
      <c r="YP142" s="408"/>
      <c r="YQ142" s="408"/>
      <c r="YR142" s="408"/>
      <c r="YS142" s="408"/>
      <c r="YT142" s="408"/>
      <c r="YU142" s="408"/>
      <c r="YV142" s="408"/>
      <c r="YW142" s="408"/>
      <c r="YX142" s="408"/>
      <c r="YY142" s="408"/>
      <c r="YZ142" s="408"/>
      <c r="ZA142" s="408"/>
      <c r="ZB142" s="408"/>
      <c r="ZC142" s="408"/>
      <c r="ZD142" s="408"/>
      <c r="ZE142" s="408"/>
      <c r="ZF142" s="408"/>
      <c r="ZG142" s="408"/>
      <c r="ZH142" s="408"/>
      <c r="ZI142" s="408"/>
      <c r="ZJ142" s="408"/>
      <c r="ZK142" s="408"/>
      <c r="ZL142" s="408"/>
      <c r="ZM142" s="408"/>
      <c r="ZN142" s="408"/>
      <c r="ZO142" s="408"/>
      <c r="ZP142" s="408"/>
      <c r="ZQ142" s="408"/>
      <c r="ZR142" s="408"/>
      <c r="ZS142" s="408"/>
      <c r="ZT142" s="408"/>
      <c r="ZU142" s="408"/>
      <c r="ZV142" s="408"/>
      <c r="ZW142" s="408"/>
      <c r="ZX142" s="408"/>
      <c r="ZY142" s="408"/>
      <c r="ZZ142" s="408"/>
    </row>
    <row r="143" spans="19:702" s="406" customFormat="1" ht="15.75">
      <c r="S143" s="408"/>
      <c r="T143" s="408"/>
      <c r="U143" s="408"/>
      <c r="V143" s="408"/>
      <c r="W143" s="408"/>
      <c r="X143" s="408"/>
      <c r="Y143" s="408"/>
      <c r="Z143" s="408"/>
      <c r="AA143" s="408"/>
      <c r="AB143" s="408"/>
      <c r="AC143" s="408"/>
      <c r="AD143" s="408"/>
      <c r="AE143" s="408"/>
      <c r="AF143" s="408"/>
      <c r="AG143" s="408"/>
      <c r="AH143" s="408"/>
      <c r="AI143" s="408"/>
      <c r="AJ143" s="408"/>
      <c r="AK143" s="408"/>
      <c r="AL143" s="408"/>
      <c r="AM143" s="408"/>
      <c r="AN143" s="408"/>
      <c r="AO143" s="408"/>
      <c r="AP143" s="408"/>
      <c r="AQ143" s="408"/>
      <c r="AR143" s="408"/>
      <c r="AS143" s="408"/>
      <c r="AT143" s="408"/>
      <c r="AU143" s="408"/>
      <c r="AV143" s="408"/>
      <c r="AW143" s="408"/>
      <c r="AX143" s="408"/>
      <c r="AY143" s="408"/>
      <c r="AZ143" s="408"/>
      <c r="BA143" s="408"/>
      <c r="BB143" s="408"/>
      <c r="BC143" s="408"/>
      <c r="BD143" s="408"/>
      <c r="BE143" s="408"/>
      <c r="BF143" s="408"/>
      <c r="BG143" s="408"/>
      <c r="BH143" s="408"/>
      <c r="BI143" s="408"/>
      <c r="BJ143" s="408"/>
      <c r="BK143" s="408"/>
      <c r="BL143" s="408"/>
      <c r="BM143" s="408"/>
      <c r="BN143" s="408"/>
      <c r="BO143" s="408"/>
      <c r="BP143" s="408"/>
      <c r="BQ143" s="408"/>
      <c r="BR143" s="408"/>
      <c r="BS143" s="408"/>
      <c r="BT143" s="408"/>
      <c r="BU143" s="408"/>
      <c r="BV143" s="408"/>
      <c r="BW143" s="408"/>
      <c r="BX143" s="408"/>
      <c r="BY143" s="408"/>
      <c r="BZ143" s="408"/>
      <c r="CA143" s="408"/>
      <c r="CB143" s="408"/>
      <c r="CC143" s="408"/>
      <c r="CD143" s="408"/>
      <c r="CE143" s="408"/>
      <c r="CF143" s="408"/>
      <c r="CG143" s="408"/>
      <c r="CH143" s="408"/>
      <c r="CI143" s="408"/>
      <c r="CJ143" s="408"/>
      <c r="CK143" s="408"/>
      <c r="CL143" s="408"/>
      <c r="CM143" s="408"/>
      <c r="CN143" s="408"/>
      <c r="CO143" s="408"/>
      <c r="CP143" s="408"/>
      <c r="CQ143" s="408"/>
      <c r="CR143" s="408"/>
      <c r="CS143" s="408"/>
      <c r="CT143" s="408"/>
      <c r="CU143" s="408"/>
      <c r="CV143" s="408"/>
      <c r="CW143" s="408"/>
      <c r="CX143" s="408"/>
      <c r="CY143" s="408"/>
      <c r="CZ143" s="408"/>
      <c r="DA143" s="408"/>
      <c r="DB143" s="408"/>
      <c r="DC143" s="408"/>
      <c r="DD143" s="408"/>
      <c r="DE143" s="408"/>
      <c r="DF143" s="408"/>
      <c r="DG143" s="408"/>
      <c r="DH143" s="408"/>
      <c r="DI143" s="408"/>
      <c r="DJ143" s="408"/>
      <c r="DK143" s="408"/>
      <c r="DL143" s="408"/>
      <c r="DM143" s="408"/>
      <c r="DN143" s="408"/>
      <c r="DO143" s="408"/>
      <c r="DP143" s="408"/>
      <c r="DQ143" s="408"/>
      <c r="DR143" s="408"/>
      <c r="DS143" s="408"/>
      <c r="DT143" s="408"/>
      <c r="DU143" s="408"/>
      <c r="DV143" s="408"/>
      <c r="DW143" s="408"/>
      <c r="DX143" s="408"/>
      <c r="DY143" s="408"/>
      <c r="DZ143" s="408"/>
      <c r="EA143" s="408"/>
      <c r="EB143" s="408"/>
      <c r="EC143" s="408"/>
      <c r="ED143" s="408"/>
      <c r="EE143" s="408"/>
      <c r="EF143" s="408"/>
      <c r="EG143" s="408"/>
      <c r="EH143" s="408"/>
      <c r="EI143" s="408"/>
      <c r="EJ143" s="408"/>
      <c r="EK143" s="408"/>
      <c r="EL143" s="408"/>
      <c r="EM143" s="408"/>
      <c r="EN143" s="408"/>
      <c r="EO143" s="408"/>
      <c r="EP143" s="408"/>
      <c r="EQ143" s="408"/>
      <c r="ER143" s="408"/>
      <c r="ES143" s="408"/>
      <c r="ET143" s="408"/>
      <c r="EU143" s="408"/>
      <c r="EV143" s="408"/>
      <c r="EW143" s="408"/>
      <c r="EX143" s="408"/>
      <c r="EY143" s="408"/>
      <c r="EZ143" s="408"/>
      <c r="FA143" s="408"/>
      <c r="FB143" s="408"/>
      <c r="FC143" s="408"/>
      <c r="FD143" s="408"/>
      <c r="FE143" s="408"/>
      <c r="FF143" s="408"/>
      <c r="FG143" s="408"/>
      <c r="FH143" s="408"/>
      <c r="FI143" s="408"/>
      <c r="FJ143" s="408"/>
      <c r="FK143" s="408"/>
      <c r="FL143" s="408"/>
      <c r="FM143" s="408"/>
      <c r="FN143" s="408"/>
      <c r="FO143" s="408"/>
      <c r="FP143" s="408"/>
      <c r="FQ143" s="408"/>
      <c r="FR143" s="408"/>
      <c r="FS143" s="408"/>
      <c r="FT143" s="408"/>
      <c r="FU143" s="408"/>
      <c r="FV143" s="408"/>
      <c r="FW143" s="408"/>
      <c r="FX143" s="408"/>
      <c r="FY143" s="408"/>
      <c r="FZ143" s="408"/>
      <c r="GA143" s="408"/>
      <c r="GB143" s="408"/>
      <c r="GC143" s="408"/>
      <c r="GD143" s="408"/>
      <c r="GE143" s="408"/>
      <c r="GF143" s="408"/>
      <c r="GG143" s="408"/>
      <c r="GH143" s="408"/>
      <c r="GI143" s="408"/>
      <c r="GJ143" s="408"/>
      <c r="GK143" s="408"/>
      <c r="GL143" s="408"/>
      <c r="GM143" s="408"/>
      <c r="GN143" s="408"/>
      <c r="GO143" s="408"/>
      <c r="GP143" s="408"/>
      <c r="GQ143" s="408"/>
      <c r="GR143" s="408"/>
      <c r="GS143" s="408"/>
      <c r="GT143" s="408"/>
      <c r="GU143" s="408"/>
      <c r="GV143" s="408"/>
      <c r="GW143" s="408"/>
      <c r="GX143" s="408"/>
      <c r="GY143" s="408"/>
      <c r="GZ143" s="408"/>
      <c r="HA143" s="408"/>
      <c r="HB143" s="408"/>
      <c r="HC143" s="408"/>
      <c r="HD143" s="408"/>
      <c r="HE143" s="408"/>
      <c r="HF143" s="408"/>
      <c r="HG143" s="408"/>
      <c r="HH143" s="408"/>
      <c r="HI143" s="408"/>
      <c r="HJ143" s="408"/>
      <c r="HK143" s="408"/>
      <c r="HL143" s="408"/>
      <c r="HM143" s="408"/>
      <c r="HN143" s="408"/>
      <c r="HO143" s="408"/>
      <c r="HP143" s="408"/>
      <c r="HQ143" s="408"/>
      <c r="HR143" s="408"/>
      <c r="HS143" s="408"/>
      <c r="HT143" s="408"/>
      <c r="HU143" s="408"/>
      <c r="HV143" s="408"/>
      <c r="HW143" s="408"/>
      <c r="HX143" s="408"/>
      <c r="HY143" s="408"/>
      <c r="HZ143" s="408"/>
      <c r="IA143" s="408"/>
      <c r="IB143" s="408"/>
      <c r="IC143" s="408"/>
      <c r="ID143" s="408"/>
      <c r="IE143" s="408"/>
      <c r="IF143" s="408"/>
      <c r="IG143" s="408"/>
      <c r="IH143" s="408"/>
      <c r="II143" s="408"/>
      <c r="IJ143" s="408"/>
      <c r="IK143" s="408"/>
      <c r="IL143" s="408"/>
      <c r="IM143" s="408"/>
      <c r="IN143" s="408"/>
      <c r="IO143" s="408"/>
      <c r="IP143" s="408"/>
      <c r="IQ143" s="408"/>
      <c r="IR143" s="408"/>
      <c r="IS143" s="408"/>
      <c r="IT143" s="408"/>
      <c r="IU143" s="408"/>
      <c r="IV143" s="408"/>
      <c r="IW143" s="408"/>
      <c r="IX143" s="408"/>
      <c r="IY143" s="408"/>
      <c r="IZ143" s="408"/>
      <c r="JA143" s="408"/>
      <c r="JB143" s="408"/>
      <c r="JC143" s="408"/>
      <c r="JD143" s="408"/>
      <c r="JE143" s="408"/>
      <c r="JF143" s="408"/>
      <c r="JG143" s="408"/>
      <c r="JH143" s="408"/>
      <c r="JI143" s="408"/>
      <c r="JJ143" s="408"/>
      <c r="JK143" s="408"/>
      <c r="JL143" s="408"/>
      <c r="JM143" s="408"/>
      <c r="JN143" s="408"/>
      <c r="JO143" s="408"/>
      <c r="JP143" s="408"/>
      <c r="JQ143" s="408"/>
      <c r="JR143" s="408"/>
      <c r="JS143" s="408"/>
      <c r="JT143" s="408"/>
      <c r="JU143" s="408"/>
      <c r="JV143" s="408"/>
      <c r="JW143" s="408"/>
      <c r="JX143" s="408"/>
      <c r="JY143" s="408"/>
      <c r="JZ143" s="408"/>
      <c r="KA143" s="408"/>
      <c r="KB143" s="408"/>
      <c r="KC143" s="408"/>
      <c r="KD143" s="408"/>
      <c r="KE143" s="408"/>
      <c r="KF143" s="408"/>
      <c r="KG143" s="408"/>
      <c r="KH143" s="408"/>
      <c r="KI143" s="408"/>
      <c r="KJ143" s="408"/>
      <c r="KK143" s="408"/>
      <c r="KL143" s="408"/>
      <c r="KM143" s="408"/>
      <c r="KN143" s="408"/>
      <c r="KO143" s="408"/>
      <c r="KP143" s="408"/>
      <c r="KQ143" s="408"/>
      <c r="KR143" s="408"/>
      <c r="KS143" s="408"/>
      <c r="KT143" s="408"/>
      <c r="KU143" s="408"/>
      <c r="KV143" s="408"/>
      <c r="KW143" s="408"/>
      <c r="KX143" s="408"/>
      <c r="KY143" s="408"/>
      <c r="KZ143" s="408"/>
      <c r="LA143" s="408"/>
      <c r="LB143" s="408"/>
      <c r="LC143" s="408"/>
      <c r="LD143" s="408"/>
      <c r="LE143" s="408"/>
      <c r="LF143" s="408"/>
      <c r="LG143" s="408"/>
      <c r="LH143" s="408"/>
      <c r="LI143" s="408"/>
      <c r="LJ143" s="408"/>
      <c r="LK143" s="408"/>
      <c r="LL143" s="408"/>
      <c r="LM143" s="408"/>
      <c r="LN143" s="408"/>
      <c r="LO143" s="408"/>
      <c r="LP143" s="408"/>
      <c r="LQ143" s="408"/>
      <c r="LR143" s="408"/>
      <c r="LS143" s="408"/>
      <c r="LT143" s="408"/>
      <c r="LU143" s="408"/>
      <c r="LV143" s="408"/>
      <c r="LW143" s="408"/>
      <c r="LX143" s="408"/>
      <c r="LY143" s="408"/>
      <c r="LZ143" s="408"/>
      <c r="MA143" s="408"/>
      <c r="MB143" s="408"/>
      <c r="MC143" s="408"/>
      <c r="MD143" s="408"/>
      <c r="ME143" s="408"/>
      <c r="MF143" s="408"/>
      <c r="MG143" s="408"/>
      <c r="MH143" s="408"/>
      <c r="MI143" s="408"/>
      <c r="MJ143" s="408"/>
      <c r="MK143" s="408"/>
      <c r="ML143" s="408"/>
      <c r="MM143" s="408"/>
      <c r="MN143" s="408"/>
      <c r="MO143" s="408"/>
      <c r="MP143" s="408"/>
      <c r="MQ143" s="408"/>
      <c r="MR143" s="408"/>
      <c r="MS143" s="408"/>
      <c r="MT143" s="408"/>
      <c r="MU143" s="408"/>
      <c r="MV143" s="408"/>
      <c r="MW143" s="408"/>
      <c r="MX143" s="408"/>
      <c r="MY143" s="408"/>
      <c r="MZ143" s="408"/>
      <c r="NA143" s="408"/>
      <c r="NB143" s="408"/>
      <c r="NC143" s="408"/>
      <c r="ND143" s="408"/>
      <c r="NE143" s="408"/>
      <c r="NF143" s="408"/>
      <c r="NG143" s="408"/>
      <c r="NH143" s="408"/>
      <c r="NI143" s="408"/>
      <c r="NJ143" s="408"/>
      <c r="NK143" s="408"/>
      <c r="NL143" s="408"/>
      <c r="NM143" s="408"/>
      <c r="NN143" s="408"/>
      <c r="NO143" s="408"/>
      <c r="NP143" s="408"/>
      <c r="NQ143" s="408"/>
      <c r="NR143" s="408"/>
      <c r="NS143" s="408"/>
      <c r="NT143" s="408"/>
      <c r="NU143" s="408"/>
      <c r="NV143" s="408"/>
      <c r="NW143" s="408"/>
      <c r="NX143" s="408"/>
      <c r="NY143" s="408"/>
      <c r="NZ143" s="408"/>
      <c r="OA143" s="408"/>
      <c r="OB143" s="408"/>
      <c r="OC143" s="408"/>
      <c r="OD143" s="408"/>
      <c r="OE143" s="408"/>
      <c r="OF143" s="408"/>
      <c r="OG143" s="408"/>
      <c r="OH143" s="408"/>
      <c r="OI143" s="408"/>
      <c r="OJ143" s="408"/>
      <c r="OK143" s="408"/>
      <c r="OL143" s="408"/>
      <c r="OM143" s="408"/>
      <c r="ON143" s="408"/>
      <c r="OO143" s="408"/>
      <c r="OP143" s="408"/>
      <c r="OQ143" s="408"/>
      <c r="OR143" s="408"/>
      <c r="OS143" s="408"/>
      <c r="OT143" s="408"/>
      <c r="OU143" s="408"/>
      <c r="OV143" s="408"/>
      <c r="OW143" s="408"/>
      <c r="OX143" s="408"/>
      <c r="OY143" s="408"/>
      <c r="OZ143" s="408"/>
      <c r="PA143" s="408"/>
      <c r="PB143" s="408"/>
      <c r="PC143" s="408"/>
      <c r="PD143" s="408"/>
      <c r="PE143" s="408"/>
      <c r="PF143" s="408"/>
      <c r="PG143" s="408"/>
      <c r="PH143" s="408"/>
      <c r="PI143" s="408"/>
      <c r="PJ143" s="408"/>
      <c r="PK143" s="408"/>
      <c r="PL143" s="408"/>
      <c r="PM143" s="408"/>
      <c r="PN143" s="408"/>
      <c r="PO143" s="408"/>
      <c r="PP143" s="408"/>
      <c r="PQ143" s="408"/>
      <c r="PR143" s="408"/>
      <c r="PS143" s="408"/>
      <c r="PT143" s="408"/>
      <c r="PU143" s="408"/>
      <c r="PV143" s="408"/>
      <c r="PW143" s="408"/>
      <c r="PX143" s="408"/>
      <c r="PY143" s="408"/>
      <c r="PZ143" s="408"/>
      <c r="QA143" s="408"/>
      <c r="QB143" s="408"/>
      <c r="QC143" s="408"/>
      <c r="QD143" s="408"/>
      <c r="QE143" s="408"/>
      <c r="QF143" s="408"/>
      <c r="QG143" s="408"/>
      <c r="QH143" s="408"/>
      <c r="QI143" s="408"/>
      <c r="QJ143" s="408"/>
      <c r="QK143" s="408"/>
      <c r="QL143" s="408"/>
      <c r="QM143" s="408"/>
      <c r="QN143" s="408"/>
      <c r="QO143" s="408"/>
      <c r="QP143" s="408"/>
      <c r="QQ143" s="408"/>
      <c r="QR143" s="408"/>
      <c r="QS143" s="408"/>
      <c r="QT143" s="408"/>
      <c r="QU143" s="408"/>
      <c r="QV143" s="408"/>
      <c r="QW143" s="408"/>
      <c r="QX143" s="408"/>
      <c r="QY143" s="408"/>
      <c r="QZ143" s="408"/>
      <c r="RA143" s="408"/>
      <c r="RB143" s="408"/>
      <c r="RC143" s="408"/>
      <c r="RD143" s="408"/>
      <c r="RE143" s="408"/>
      <c r="RF143" s="408"/>
      <c r="RG143" s="408"/>
      <c r="RH143" s="408"/>
      <c r="RI143" s="408"/>
      <c r="RJ143" s="408"/>
      <c r="RK143" s="408"/>
      <c r="RL143" s="408"/>
      <c r="RM143" s="408"/>
      <c r="RN143" s="408"/>
      <c r="RO143" s="408"/>
      <c r="RP143" s="408"/>
      <c r="RQ143" s="408"/>
      <c r="RR143" s="408"/>
      <c r="RS143" s="408"/>
      <c r="RT143" s="408"/>
      <c r="RU143" s="408"/>
      <c r="RV143" s="408"/>
      <c r="RW143" s="408"/>
      <c r="RX143" s="408"/>
      <c r="RY143" s="408"/>
      <c r="RZ143" s="408"/>
      <c r="SA143" s="408"/>
      <c r="SB143" s="408"/>
      <c r="SC143" s="408"/>
      <c r="SD143" s="408"/>
      <c r="SE143" s="408"/>
      <c r="SF143" s="408"/>
      <c r="SG143" s="408"/>
      <c r="SH143" s="408"/>
      <c r="SI143" s="408"/>
      <c r="SJ143" s="408"/>
      <c r="SK143" s="408"/>
      <c r="SL143" s="408"/>
      <c r="SM143" s="408"/>
      <c r="SN143" s="408"/>
      <c r="SO143" s="408"/>
      <c r="SP143" s="408"/>
      <c r="SQ143" s="408"/>
      <c r="SR143" s="408"/>
      <c r="SS143" s="408"/>
      <c r="ST143" s="408"/>
      <c r="SU143" s="408"/>
      <c r="SV143" s="408"/>
      <c r="SW143" s="408"/>
      <c r="SX143" s="408"/>
      <c r="SY143" s="408"/>
      <c r="SZ143" s="408"/>
      <c r="TA143" s="408"/>
      <c r="TB143" s="408"/>
      <c r="TC143" s="408"/>
      <c r="TD143" s="408"/>
      <c r="TE143" s="408"/>
      <c r="TF143" s="408"/>
      <c r="TG143" s="408"/>
      <c r="TH143" s="408"/>
      <c r="TI143" s="408"/>
      <c r="TJ143" s="408"/>
      <c r="TK143" s="408"/>
      <c r="TL143" s="408"/>
      <c r="TM143" s="408"/>
      <c r="TN143" s="408"/>
      <c r="TO143" s="408"/>
      <c r="TP143" s="408"/>
      <c r="TQ143" s="408"/>
      <c r="TR143" s="408"/>
      <c r="TS143" s="408"/>
      <c r="TT143" s="408"/>
      <c r="TU143" s="408"/>
      <c r="TV143" s="408"/>
      <c r="TW143" s="408"/>
      <c r="TX143" s="408"/>
      <c r="TY143" s="408"/>
      <c r="TZ143" s="408"/>
      <c r="UA143" s="408"/>
      <c r="UB143" s="408"/>
      <c r="UC143" s="408"/>
      <c r="UD143" s="408"/>
      <c r="UE143" s="408"/>
      <c r="UF143" s="408"/>
      <c r="UG143" s="408"/>
      <c r="UH143" s="408"/>
      <c r="UI143" s="408"/>
      <c r="UJ143" s="408"/>
      <c r="UK143" s="408"/>
      <c r="UL143" s="408"/>
      <c r="UM143" s="408"/>
      <c r="UN143" s="408"/>
      <c r="UO143" s="408"/>
      <c r="UP143" s="408"/>
      <c r="UQ143" s="408"/>
      <c r="UR143" s="408"/>
      <c r="US143" s="408"/>
      <c r="UT143" s="408"/>
      <c r="UU143" s="408"/>
      <c r="UV143" s="408"/>
      <c r="UW143" s="408"/>
      <c r="UX143" s="408"/>
      <c r="UY143" s="408"/>
      <c r="UZ143" s="408"/>
      <c r="VA143" s="408"/>
      <c r="VB143" s="408"/>
      <c r="VC143" s="408"/>
      <c r="VD143" s="408"/>
      <c r="VE143" s="408"/>
      <c r="VF143" s="408"/>
      <c r="VG143" s="408"/>
      <c r="VH143" s="408"/>
      <c r="VI143" s="408"/>
      <c r="VJ143" s="408"/>
      <c r="VK143" s="408"/>
      <c r="VL143" s="408"/>
      <c r="VM143" s="408"/>
      <c r="VN143" s="408"/>
      <c r="VO143" s="408"/>
      <c r="VP143" s="408"/>
      <c r="VQ143" s="408"/>
      <c r="VR143" s="408"/>
      <c r="VS143" s="408"/>
      <c r="VT143" s="408"/>
      <c r="VU143" s="408"/>
      <c r="VV143" s="408"/>
      <c r="VW143" s="408"/>
      <c r="VX143" s="408"/>
      <c r="VY143" s="408"/>
      <c r="VZ143" s="408"/>
      <c r="WA143" s="408"/>
      <c r="WB143" s="408"/>
      <c r="WC143" s="408"/>
      <c r="WD143" s="408"/>
      <c r="WE143" s="408"/>
      <c r="WF143" s="408"/>
      <c r="WG143" s="408"/>
      <c r="WH143" s="408"/>
      <c r="WI143" s="408"/>
      <c r="WJ143" s="408"/>
      <c r="WK143" s="408"/>
      <c r="WL143" s="408"/>
      <c r="WM143" s="408"/>
      <c r="WN143" s="408"/>
      <c r="WO143" s="408"/>
      <c r="WP143" s="408"/>
      <c r="WQ143" s="408"/>
      <c r="WR143" s="408"/>
      <c r="WS143" s="408"/>
      <c r="WT143" s="408"/>
      <c r="WU143" s="408"/>
      <c r="WV143" s="408"/>
      <c r="WW143" s="408"/>
      <c r="WX143" s="408"/>
      <c r="WY143" s="408"/>
      <c r="WZ143" s="408"/>
      <c r="XA143" s="408"/>
      <c r="XB143" s="408"/>
      <c r="XC143" s="408"/>
      <c r="XD143" s="408"/>
      <c r="XE143" s="408"/>
      <c r="XF143" s="408"/>
      <c r="XG143" s="408"/>
      <c r="XH143" s="408"/>
      <c r="XI143" s="408"/>
      <c r="XJ143" s="408"/>
      <c r="XK143" s="408"/>
      <c r="XL143" s="408"/>
      <c r="XM143" s="408"/>
      <c r="XN143" s="408"/>
      <c r="XO143" s="408"/>
      <c r="XP143" s="408"/>
      <c r="XQ143" s="408"/>
      <c r="XR143" s="408"/>
      <c r="XS143" s="408"/>
      <c r="XT143" s="408"/>
      <c r="XU143" s="408"/>
      <c r="XV143" s="408"/>
      <c r="XW143" s="408"/>
      <c r="XX143" s="408"/>
      <c r="XY143" s="408"/>
      <c r="XZ143" s="408"/>
      <c r="YA143" s="408"/>
      <c r="YB143" s="408"/>
      <c r="YC143" s="408"/>
      <c r="YD143" s="408"/>
      <c r="YE143" s="408"/>
      <c r="YF143" s="408"/>
      <c r="YG143" s="408"/>
      <c r="YH143" s="408"/>
      <c r="YI143" s="408"/>
      <c r="YJ143" s="408"/>
      <c r="YK143" s="408"/>
      <c r="YL143" s="408"/>
      <c r="YM143" s="408"/>
      <c r="YN143" s="408"/>
      <c r="YO143" s="408"/>
      <c r="YP143" s="408"/>
      <c r="YQ143" s="408"/>
      <c r="YR143" s="408"/>
      <c r="YS143" s="408"/>
      <c r="YT143" s="408"/>
      <c r="YU143" s="408"/>
      <c r="YV143" s="408"/>
      <c r="YW143" s="408"/>
      <c r="YX143" s="408"/>
      <c r="YY143" s="408"/>
      <c r="YZ143" s="408"/>
      <c r="ZA143" s="408"/>
      <c r="ZB143" s="408"/>
      <c r="ZC143" s="408"/>
      <c r="ZD143" s="408"/>
      <c r="ZE143" s="408"/>
      <c r="ZF143" s="408"/>
      <c r="ZG143" s="408"/>
      <c r="ZH143" s="408"/>
      <c r="ZI143" s="408"/>
      <c r="ZJ143" s="408"/>
      <c r="ZK143" s="408"/>
      <c r="ZL143" s="408"/>
      <c r="ZM143" s="408"/>
      <c r="ZN143" s="408"/>
      <c r="ZO143" s="408"/>
      <c r="ZP143" s="408"/>
      <c r="ZQ143" s="408"/>
      <c r="ZR143" s="408"/>
      <c r="ZS143" s="408"/>
      <c r="ZT143" s="408"/>
      <c r="ZU143" s="408"/>
      <c r="ZV143" s="408"/>
      <c r="ZW143" s="408"/>
      <c r="ZX143" s="408"/>
      <c r="ZY143" s="408"/>
      <c r="ZZ143" s="408"/>
    </row>
    <row r="144" spans="19:702" s="406" customFormat="1" ht="15.75">
      <c r="S144" s="408"/>
      <c r="T144" s="408"/>
      <c r="U144" s="408"/>
      <c r="V144" s="408"/>
      <c r="W144" s="408"/>
      <c r="X144" s="408"/>
      <c r="Y144" s="408"/>
      <c r="Z144" s="408"/>
      <c r="AA144" s="408"/>
      <c r="AB144" s="408"/>
      <c r="AC144" s="408"/>
      <c r="AD144" s="408"/>
      <c r="AE144" s="408"/>
      <c r="AF144" s="408"/>
      <c r="AG144" s="408"/>
      <c r="AH144" s="408"/>
      <c r="AI144" s="408"/>
      <c r="AJ144" s="408"/>
      <c r="AK144" s="408"/>
      <c r="AL144" s="408"/>
      <c r="AM144" s="408"/>
      <c r="AN144" s="408"/>
      <c r="AO144" s="408"/>
      <c r="AP144" s="408"/>
      <c r="AQ144" s="408"/>
      <c r="AR144" s="408"/>
      <c r="AS144" s="408"/>
      <c r="AT144" s="408"/>
      <c r="AU144" s="408"/>
      <c r="AV144" s="408"/>
      <c r="AW144" s="408"/>
      <c r="AX144" s="408"/>
      <c r="AY144" s="408"/>
      <c r="AZ144" s="408"/>
      <c r="BA144" s="408"/>
      <c r="BB144" s="408"/>
      <c r="BC144" s="408"/>
      <c r="BD144" s="408"/>
      <c r="BE144" s="408"/>
      <c r="BF144" s="408"/>
      <c r="BG144" s="408"/>
      <c r="BH144" s="408"/>
      <c r="BI144" s="408"/>
      <c r="BJ144" s="408"/>
      <c r="BK144" s="408"/>
      <c r="BL144" s="408"/>
      <c r="BM144" s="408"/>
      <c r="BN144" s="408"/>
      <c r="BO144" s="408"/>
      <c r="BP144" s="408"/>
      <c r="BQ144" s="408"/>
      <c r="BR144" s="408"/>
      <c r="BS144" s="408"/>
      <c r="BT144" s="408"/>
      <c r="BU144" s="408"/>
      <c r="BV144" s="408"/>
      <c r="BW144" s="408"/>
      <c r="BX144" s="408"/>
      <c r="BY144" s="408"/>
      <c r="BZ144" s="408"/>
      <c r="CA144" s="408"/>
      <c r="CB144" s="408"/>
      <c r="CC144" s="408"/>
      <c r="CD144" s="408"/>
      <c r="CE144" s="408"/>
      <c r="CF144" s="408"/>
      <c r="CG144" s="408"/>
      <c r="CH144" s="408"/>
      <c r="CI144" s="408"/>
      <c r="CJ144" s="408"/>
      <c r="CK144" s="408"/>
      <c r="CL144" s="408"/>
      <c r="CM144" s="408"/>
      <c r="CN144" s="408"/>
      <c r="CO144" s="408"/>
      <c r="CP144" s="408"/>
      <c r="CQ144" s="408"/>
      <c r="CR144" s="408"/>
      <c r="CS144" s="408"/>
      <c r="CT144" s="408"/>
      <c r="CU144" s="408"/>
      <c r="CV144" s="408"/>
      <c r="CW144" s="408"/>
      <c r="CX144" s="408"/>
      <c r="CY144" s="408"/>
      <c r="CZ144" s="408"/>
      <c r="DA144" s="408"/>
      <c r="DB144" s="408"/>
      <c r="DC144" s="408"/>
      <c r="DD144" s="408"/>
      <c r="DE144" s="408"/>
      <c r="DF144" s="408"/>
      <c r="DG144" s="408"/>
      <c r="DH144" s="408"/>
      <c r="DI144" s="408"/>
      <c r="DJ144" s="408"/>
      <c r="DK144" s="408"/>
      <c r="DL144" s="408"/>
      <c r="DM144" s="408"/>
      <c r="DN144" s="408"/>
      <c r="DO144" s="408"/>
      <c r="DP144" s="408"/>
      <c r="DQ144" s="408"/>
      <c r="DR144" s="408"/>
      <c r="DS144" s="408"/>
      <c r="DT144" s="408"/>
      <c r="DU144" s="408"/>
      <c r="DV144" s="408"/>
      <c r="DW144" s="408"/>
      <c r="DX144" s="408"/>
      <c r="DY144" s="408"/>
      <c r="DZ144" s="408"/>
      <c r="EA144" s="408"/>
      <c r="EB144" s="408"/>
      <c r="EC144" s="408"/>
      <c r="ED144" s="408"/>
      <c r="EE144" s="408"/>
      <c r="EF144" s="408"/>
      <c r="EG144" s="408"/>
      <c r="EH144" s="408"/>
      <c r="EI144" s="408"/>
      <c r="EJ144" s="408"/>
      <c r="EK144" s="408"/>
      <c r="EL144" s="408"/>
      <c r="EM144" s="408"/>
      <c r="EN144" s="408"/>
      <c r="EO144" s="408"/>
      <c r="EP144" s="408"/>
      <c r="EQ144" s="408"/>
      <c r="ER144" s="408"/>
      <c r="ES144" s="408"/>
      <c r="ET144" s="408"/>
      <c r="EU144" s="408"/>
      <c r="EV144" s="408"/>
      <c r="EW144" s="408"/>
      <c r="EX144" s="408"/>
      <c r="EY144" s="408"/>
      <c r="EZ144" s="408"/>
      <c r="FA144" s="408"/>
      <c r="FB144" s="408"/>
      <c r="FC144" s="408"/>
      <c r="FD144" s="408"/>
      <c r="FE144" s="408"/>
      <c r="FF144" s="408"/>
      <c r="FG144" s="408"/>
      <c r="FH144" s="408"/>
      <c r="FI144" s="408"/>
      <c r="FJ144" s="408"/>
      <c r="FK144" s="408"/>
      <c r="FL144" s="408"/>
      <c r="FM144" s="408"/>
      <c r="FN144" s="408"/>
      <c r="FO144" s="408"/>
      <c r="FP144" s="408"/>
      <c r="FQ144" s="408"/>
      <c r="FR144" s="408"/>
      <c r="FS144" s="408"/>
      <c r="FT144" s="408"/>
      <c r="FU144" s="408"/>
      <c r="FV144" s="408"/>
      <c r="FW144" s="408"/>
      <c r="FX144" s="408"/>
      <c r="FY144" s="408"/>
      <c r="FZ144" s="408"/>
      <c r="GA144" s="408"/>
      <c r="GB144" s="408"/>
      <c r="GC144" s="408"/>
      <c r="GD144" s="408"/>
      <c r="GE144" s="408"/>
      <c r="GF144" s="408"/>
      <c r="GG144" s="408"/>
      <c r="GH144" s="408"/>
      <c r="GI144" s="408"/>
      <c r="GJ144" s="408"/>
      <c r="GK144" s="408"/>
      <c r="GL144" s="408"/>
      <c r="GM144" s="408"/>
      <c r="GN144" s="408"/>
      <c r="GO144" s="408"/>
      <c r="GP144" s="408"/>
      <c r="GQ144" s="408"/>
      <c r="GR144" s="408"/>
      <c r="GS144" s="408"/>
      <c r="GT144" s="408"/>
      <c r="GU144" s="408"/>
      <c r="GV144" s="408"/>
      <c r="GW144" s="408"/>
      <c r="GX144" s="408"/>
      <c r="GY144" s="408"/>
      <c r="GZ144" s="408"/>
      <c r="HA144" s="408"/>
      <c r="HB144" s="408"/>
      <c r="HC144" s="408"/>
      <c r="HD144" s="408"/>
      <c r="HE144" s="408"/>
      <c r="HF144" s="408"/>
      <c r="HG144" s="408"/>
      <c r="HH144" s="408"/>
      <c r="HI144" s="408"/>
      <c r="HJ144" s="408"/>
      <c r="HK144" s="408"/>
      <c r="HL144" s="408"/>
      <c r="HM144" s="408"/>
      <c r="HN144" s="408"/>
      <c r="HO144" s="408"/>
      <c r="HP144" s="408"/>
      <c r="HQ144" s="408"/>
      <c r="HR144" s="408"/>
      <c r="HS144" s="408"/>
      <c r="HT144" s="408"/>
      <c r="HU144" s="408"/>
      <c r="HV144" s="408"/>
      <c r="HW144" s="408"/>
      <c r="HX144" s="408"/>
      <c r="HY144" s="408"/>
      <c r="HZ144" s="408"/>
      <c r="IA144" s="408"/>
      <c r="IB144" s="408"/>
      <c r="IC144" s="408"/>
      <c r="ID144" s="408"/>
      <c r="IE144" s="408"/>
      <c r="IF144" s="408"/>
      <c r="IG144" s="408"/>
      <c r="IH144" s="408"/>
      <c r="II144" s="408"/>
      <c r="IJ144" s="408"/>
      <c r="IK144" s="408"/>
      <c r="IL144" s="408"/>
      <c r="IM144" s="408"/>
      <c r="IN144" s="408"/>
      <c r="IO144" s="408"/>
      <c r="IP144" s="408"/>
      <c r="IQ144" s="408"/>
      <c r="IR144" s="408"/>
      <c r="IS144" s="408"/>
      <c r="IT144" s="408"/>
      <c r="IU144" s="408"/>
      <c r="IV144" s="408"/>
      <c r="IW144" s="408"/>
      <c r="IX144" s="408"/>
      <c r="IY144" s="408"/>
      <c r="IZ144" s="408"/>
      <c r="JA144" s="408"/>
      <c r="JB144" s="408"/>
      <c r="JC144" s="408"/>
      <c r="JD144" s="408"/>
      <c r="JE144" s="408"/>
      <c r="JF144" s="408"/>
      <c r="JG144" s="408"/>
      <c r="JH144" s="408"/>
      <c r="JI144" s="408"/>
      <c r="JJ144" s="408"/>
      <c r="JK144" s="408"/>
      <c r="JL144" s="408"/>
      <c r="JM144" s="408"/>
      <c r="JN144" s="408"/>
      <c r="JO144" s="408"/>
      <c r="JP144" s="408"/>
      <c r="JQ144" s="408"/>
      <c r="JR144" s="408"/>
      <c r="JS144" s="408"/>
      <c r="JT144" s="408"/>
      <c r="JU144" s="408"/>
      <c r="JV144" s="408"/>
      <c r="JW144" s="408"/>
      <c r="JX144" s="408"/>
      <c r="JY144" s="408"/>
      <c r="JZ144" s="408"/>
      <c r="KA144" s="408"/>
      <c r="KB144" s="408"/>
      <c r="KC144" s="408"/>
      <c r="KD144" s="408"/>
      <c r="KE144" s="408"/>
      <c r="KF144" s="408"/>
      <c r="KG144" s="408"/>
      <c r="KH144" s="408"/>
      <c r="KI144" s="408"/>
      <c r="KJ144" s="408"/>
      <c r="KK144" s="408"/>
      <c r="KL144" s="408"/>
      <c r="KM144" s="408"/>
      <c r="KN144" s="408"/>
      <c r="KO144" s="408"/>
      <c r="KP144" s="408"/>
      <c r="KQ144" s="408"/>
      <c r="KR144" s="408"/>
      <c r="KS144" s="408"/>
      <c r="KT144" s="408"/>
      <c r="KU144" s="408"/>
      <c r="KV144" s="408"/>
      <c r="KW144" s="408"/>
      <c r="KX144" s="408"/>
      <c r="KY144" s="408"/>
      <c r="KZ144" s="408"/>
      <c r="LA144" s="408"/>
      <c r="LB144" s="408"/>
      <c r="LC144" s="408"/>
      <c r="LD144" s="408"/>
      <c r="LE144" s="408"/>
      <c r="LF144" s="408"/>
      <c r="LG144" s="408"/>
      <c r="LH144" s="408"/>
      <c r="LI144" s="408"/>
      <c r="LJ144" s="408"/>
      <c r="LK144" s="408"/>
      <c r="LL144" s="408"/>
      <c r="LM144" s="408"/>
      <c r="LN144" s="408"/>
      <c r="LO144" s="408"/>
      <c r="LP144" s="408"/>
      <c r="LQ144" s="408"/>
      <c r="LR144" s="408"/>
      <c r="LS144" s="408"/>
      <c r="LT144" s="408"/>
      <c r="LU144" s="408"/>
      <c r="LV144" s="408"/>
      <c r="LW144" s="408"/>
      <c r="LX144" s="408"/>
      <c r="LY144" s="408"/>
      <c r="LZ144" s="408"/>
      <c r="MA144" s="408"/>
      <c r="MB144" s="408"/>
      <c r="MC144" s="408"/>
      <c r="MD144" s="408"/>
      <c r="ME144" s="408"/>
      <c r="MF144" s="408"/>
      <c r="MG144" s="408"/>
      <c r="MH144" s="408"/>
      <c r="MI144" s="408"/>
      <c r="MJ144" s="408"/>
      <c r="MK144" s="408"/>
      <c r="ML144" s="408"/>
      <c r="MM144" s="408"/>
      <c r="MN144" s="408"/>
      <c r="MO144" s="408"/>
      <c r="MP144" s="408"/>
      <c r="MQ144" s="408"/>
      <c r="MR144" s="408"/>
      <c r="MS144" s="408"/>
      <c r="MT144" s="408"/>
      <c r="MU144" s="408"/>
      <c r="MV144" s="408"/>
      <c r="MW144" s="408"/>
      <c r="MX144" s="408"/>
      <c r="MY144" s="408"/>
      <c r="MZ144" s="408"/>
      <c r="NA144" s="408"/>
      <c r="NB144" s="408"/>
      <c r="NC144" s="408"/>
      <c r="ND144" s="408"/>
      <c r="NE144" s="408"/>
      <c r="NF144" s="408"/>
      <c r="NG144" s="408"/>
      <c r="NH144" s="408"/>
      <c r="NI144" s="408"/>
      <c r="NJ144" s="408"/>
      <c r="NK144" s="408"/>
      <c r="NL144" s="408"/>
      <c r="NM144" s="408"/>
      <c r="NN144" s="408"/>
      <c r="NO144" s="408"/>
      <c r="NP144" s="408"/>
      <c r="NQ144" s="408"/>
      <c r="NR144" s="408"/>
      <c r="NS144" s="408"/>
      <c r="NT144" s="408"/>
      <c r="NU144" s="408"/>
      <c r="NV144" s="408"/>
      <c r="NW144" s="408"/>
      <c r="NX144" s="408"/>
      <c r="NY144" s="408"/>
      <c r="NZ144" s="408"/>
      <c r="OA144" s="408"/>
      <c r="OB144" s="408"/>
      <c r="OC144" s="408"/>
      <c r="OD144" s="408"/>
      <c r="OE144" s="408"/>
      <c r="OF144" s="408"/>
      <c r="OG144" s="408"/>
      <c r="OH144" s="408"/>
      <c r="OI144" s="408"/>
      <c r="OJ144" s="408"/>
      <c r="OK144" s="408"/>
      <c r="OL144" s="408"/>
      <c r="OM144" s="408"/>
      <c r="ON144" s="408"/>
      <c r="OO144" s="408"/>
      <c r="OP144" s="408"/>
      <c r="OQ144" s="408"/>
      <c r="OR144" s="408"/>
      <c r="OS144" s="408"/>
      <c r="OT144" s="408"/>
      <c r="OU144" s="408"/>
      <c r="OV144" s="408"/>
      <c r="OW144" s="408"/>
      <c r="OX144" s="408"/>
      <c r="OY144" s="408"/>
      <c r="OZ144" s="408"/>
      <c r="PA144" s="408"/>
      <c r="PB144" s="408"/>
      <c r="PC144" s="408"/>
      <c r="PD144" s="408"/>
      <c r="PE144" s="408"/>
      <c r="PF144" s="408"/>
      <c r="PG144" s="408"/>
      <c r="PH144" s="408"/>
      <c r="PI144" s="408"/>
      <c r="PJ144" s="408"/>
      <c r="PK144" s="408"/>
      <c r="PL144" s="408"/>
      <c r="PM144" s="408"/>
      <c r="PN144" s="408"/>
      <c r="PO144" s="408"/>
      <c r="PP144" s="408"/>
      <c r="PQ144" s="408"/>
      <c r="PR144" s="408"/>
      <c r="PS144" s="408"/>
      <c r="PT144" s="408"/>
      <c r="PU144" s="408"/>
      <c r="PV144" s="408"/>
      <c r="PW144" s="408"/>
      <c r="PX144" s="408"/>
      <c r="PY144" s="408"/>
      <c r="PZ144" s="408"/>
      <c r="QA144" s="408"/>
      <c r="QB144" s="408"/>
      <c r="QC144" s="408"/>
      <c r="QD144" s="408"/>
      <c r="QE144" s="408"/>
      <c r="QF144" s="408"/>
      <c r="QG144" s="408"/>
      <c r="QH144" s="408"/>
      <c r="QI144" s="408"/>
      <c r="QJ144" s="408"/>
      <c r="QK144" s="408"/>
      <c r="QL144" s="408"/>
      <c r="QM144" s="408"/>
      <c r="QN144" s="408"/>
      <c r="QO144" s="408"/>
      <c r="QP144" s="408"/>
      <c r="QQ144" s="408"/>
      <c r="QR144" s="408"/>
      <c r="QS144" s="408"/>
      <c r="QT144" s="408"/>
      <c r="QU144" s="408"/>
      <c r="QV144" s="408"/>
      <c r="QW144" s="408"/>
      <c r="QX144" s="408"/>
      <c r="QY144" s="408"/>
      <c r="QZ144" s="408"/>
      <c r="RA144" s="408"/>
      <c r="RB144" s="408"/>
      <c r="RC144" s="408"/>
      <c r="RD144" s="408"/>
      <c r="RE144" s="408"/>
      <c r="RF144" s="408"/>
      <c r="RG144" s="408"/>
      <c r="RH144" s="408"/>
      <c r="RI144" s="408"/>
      <c r="RJ144" s="408"/>
      <c r="RK144" s="408"/>
      <c r="RL144" s="408"/>
      <c r="RM144" s="408"/>
      <c r="RN144" s="408"/>
      <c r="RO144" s="408"/>
      <c r="RP144" s="408"/>
      <c r="RQ144" s="408"/>
      <c r="RR144" s="408"/>
      <c r="RS144" s="408"/>
      <c r="RT144" s="408"/>
      <c r="RU144" s="408"/>
      <c r="RV144" s="408"/>
      <c r="RW144" s="408"/>
      <c r="RX144" s="408"/>
      <c r="RY144" s="408"/>
      <c r="RZ144" s="408"/>
      <c r="SA144" s="408"/>
      <c r="SB144" s="408"/>
      <c r="SC144" s="408"/>
      <c r="SD144" s="408"/>
      <c r="SE144" s="408"/>
      <c r="SF144" s="408"/>
      <c r="SG144" s="408"/>
      <c r="SH144" s="408"/>
      <c r="SI144" s="408"/>
      <c r="SJ144" s="408"/>
      <c r="SK144" s="408"/>
      <c r="SL144" s="408"/>
      <c r="SM144" s="408"/>
      <c r="SN144" s="408"/>
      <c r="SO144" s="408"/>
      <c r="SP144" s="408"/>
      <c r="SQ144" s="408"/>
      <c r="SR144" s="408"/>
      <c r="SS144" s="408"/>
      <c r="ST144" s="408"/>
      <c r="SU144" s="408"/>
      <c r="SV144" s="408"/>
      <c r="SW144" s="408"/>
      <c r="SX144" s="408"/>
      <c r="SY144" s="408"/>
      <c r="SZ144" s="408"/>
      <c r="TA144" s="408"/>
      <c r="TB144" s="408"/>
      <c r="TC144" s="408"/>
      <c r="TD144" s="408"/>
      <c r="TE144" s="408"/>
      <c r="TF144" s="408"/>
      <c r="TG144" s="408"/>
      <c r="TH144" s="408"/>
      <c r="TI144" s="408"/>
      <c r="TJ144" s="408"/>
      <c r="TK144" s="408"/>
      <c r="TL144" s="408"/>
      <c r="TM144" s="408"/>
      <c r="TN144" s="408"/>
      <c r="TO144" s="408"/>
      <c r="TP144" s="408"/>
      <c r="TQ144" s="408"/>
      <c r="TR144" s="408"/>
      <c r="TS144" s="408"/>
      <c r="TT144" s="408"/>
      <c r="TU144" s="408"/>
      <c r="TV144" s="408"/>
      <c r="TW144" s="408"/>
      <c r="TX144" s="408"/>
      <c r="TY144" s="408"/>
      <c r="TZ144" s="408"/>
      <c r="UA144" s="408"/>
      <c r="UB144" s="408"/>
      <c r="UC144" s="408"/>
      <c r="UD144" s="408"/>
      <c r="UE144" s="408"/>
      <c r="UF144" s="408"/>
      <c r="UG144" s="408"/>
      <c r="UH144" s="408"/>
      <c r="UI144" s="408"/>
      <c r="UJ144" s="408"/>
      <c r="UK144" s="408"/>
      <c r="UL144" s="408"/>
      <c r="UM144" s="408"/>
      <c r="UN144" s="408"/>
      <c r="UO144" s="408"/>
      <c r="UP144" s="408"/>
      <c r="UQ144" s="408"/>
      <c r="UR144" s="408"/>
      <c r="US144" s="408"/>
      <c r="UT144" s="408"/>
      <c r="UU144" s="408"/>
      <c r="UV144" s="408"/>
      <c r="UW144" s="408"/>
      <c r="UX144" s="408"/>
      <c r="UY144" s="408"/>
      <c r="UZ144" s="408"/>
      <c r="VA144" s="408"/>
      <c r="VB144" s="408"/>
      <c r="VC144" s="408"/>
      <c r="VD144" s="408"/>
      <c r="VE144" s="408"/>
      <c r="VF144" s="408"/>
      <c r="VG144" s="408"/>
      <c r="VH144" s="408"/>
      <c r="VI144" s="408"/>
      <c r="VJ144" s="408"/>
      <c r="VK144" s="408"/>
      <c r="VL144" s="408"/>
      <c r="VM144" s="408"/>
      <c r="VN144" s="408"/>
      <c r="VO144" s="408"/>
      <c r="VP144" s="408"/>
      <c r="VQ144" s="408"/>
      <c r="VR144" s="408"/>
      <c r="VS144" s="408"/>
      <c r="VT144" s="408"/>
      <c r="VU144" s="408"/>
      <c r="VV144" s="408"/>
      <c r="VW144" s="408"/>
      <c r="VX144" s="408"/>
      <c r="VY144" s="408"/>
      <c r="VZ144" s="408"/>
      <c r="WA144" s="408"/>
      <c r="WB144" s="408"/>
      <c r="WC144" s="408"/>
      <c r="WD144" s="408"/>
      <c r="WE144" s="408"/>
      <c r="WF144" s="408"/>
      <c r="WG144" s="408"/>
      <c r="WH144" s="408"/>
      <c r="WI144" s="408"/>
      <c r="WJ144" s="408"/>
      <c r="WK144" s="408"/>
      <c r="WL144" s="408"/>
      <c r="WM144" s="408"/>
      <c r="WN144" s="408"/>
      <c r="WO144" s="408"/>
      <c r="WP144" s="408"/>
      <c r="WQ144" s="408"/>
      <c r="WR144" s="408"/>
      <c r="WS144" s="408"/>
      <c r="WT144" s="408"/>
      <c r="WU144" s="408"/>
      <c r="WV144" s="408"/>
      <c r="WW144" s="408"/>
      <c r="WX144" s="408"/>
      <c r="WY144" s="408"/>
      <c r="WZ144" s="408"/>
      <c r="XA144" s="408"/>
      <c r="XB144" s="408"/>
      <c r="XC144" s="408"/>
      <c r="XD144" s="408"/>
      <c r="XE144" s="408"/>
      <c r="XF144" s="408"/>
      <c r="XG144" s="408"/>
      <c r="XH144" s="408"/>
      <c r="XI144" s="408"/>
      <c r="XJ144" s="408"/>
      <c r="XK144" s="408"/>
      <c r="XL144" s="408"/>
      <c r="XM144" s="408"/>
      <c r="XN144" s="408"/>
      <c r="XO144" s="408"/>
      <c r="XP144" s="408"/>
      <c r="XQ144" s="408"/>
      <c r="XR144" s="408"/>
      <c r="XS144" s="408"/>
      <c r="XT144" s="408"/>
      <c r="XU144" s="408"/>
      <c r="XV144" s="408"/>
      <c r="XW144" s="408"/>
      <c r="XX144" s="408"/>
      <c r="XY144" s="408"/>
      <c r="XZ144" s="408"/>
      <c r="YA144" s="408"/>
      <c r="YB144" s="408"/>
      <c r="YC144" s="408"/>
      <c r="YD144" s="408"/>
      <c r="YE144" s="408"/>
      <c r="YF144" s="408"/>
      <c r="YG144" s="408"/>
      <c r="YH144" s="408"/>
      <c r="YI144" s="408"/>
      <c r="YJ144" s="408"/>
      <c r="YK144" s="408"/>
      <c r="YL144" s="408"/>
      <c r="YM144" s="408"/>
      <c r="YN144" s="408"/>
      <c r="YO144" s="408"/>
      <c r="YP144" s="408"/>
      <c r="YQ144" s="408"/>
      <c r="YR144" s="408"/>
      <c r="YS144" s="408"/>
      <c r="YT144" s="408"/>
      <c r="YU144" s="408"/>
      <c r="YV144" s="408"/>
      <c r="YW144" s="408"/>
      <c r="YX144" s="408"/>
      <c r="YY144" s="408"/>
      <c r="YZ144" s="408"/>
      <c r="ZA144" s="408"/>
      <c r="ZB144" s="408"/>
      <c r="ZC144" s="408"/>
      <c r="ZD144" s="408"/>
      <c r="ZE144" s="408"/>
      <c r="ZF144" s="408"/>
      <c r="ZG144" s="408"/>
      <c r="ZH144" s="408"/>
      <c r="ZI144" s="408"/>
      <c r="ZJ144" s="408"/>
      <c r="ZK144" s="408"/>
      <c r="ZL144" s="408"/>
      <c r="ZM144" s="408"/>
      <c r="ZN144" s="408"/>
      <c r="ZO144" s="408"/>
      <c r="ZP144" s="408"/>
      <c r="ZQ144" s="408"/>
      <c r="ZR144" s="408"/>
      <c r="ZS144" s="408"/>
      <c r="ZT144" s="408"/>
      <c r="ZU144" s="408"/>
      <c r="ZV144" s="408"/>
      <c r="ZW144" s="408"/>
      <c r="ZX144" s="408"/>
      <c r="ZY144" s="408"/>
      <c r="ZZ144" s="408"/>
    </row>
    <row r="145" spans="19:702" s="406" customFormat="1" ht="15.75">
      <c r="S145" s="408"/>
      <c r="T145" s="408"/>
      <c r="U145" s="408"/>
      <c r="V145" s="408"/>
      <c r="W145" s="408"/>
      <c r="X145" s="408"/>
      <c r="Y145" s="408"/>
      <c r="Z145" s="408"/>
      <c r="AA145" s="408"/>
      <c r="AB145" s="408"/>
      <c r="AC145" s="408"/>
      <c r="AD145" s="408"/>
      <c r="AE145" s="408"/>
      <c r="AF145" s="408"/>
      <c r="AG145" s="408"/>
      <c r="AH145" s="408"/>
      <c r="AI145" s="408"/>
      <c r="AJ145" s="408"/>
      <c r="AK145" s="408"/>
      <c r="AL145" s="408"/>
      <c r="AM145" s="408"/>
      <c r="AN145" s="408"/>
      <c r="AO145" s="408"/>
      <c r="AP145" s="408"/>
      <c r="AQ145" s="408"/>
      <c r="AR145" s="408"/>
      <c r="AS145" s="408"/>
      <c r="AT145" s="408"/>
      <c r="AU145" s="408"/>
      <c r="AV145" s="408"/>
      <c r="AW145" s="408"/>
      <c r="AX145" s="408"/>
      <c r="AY145" s="408"/>
      <c r="AZ145" s="408"/>
      <c r="BA145" s="408"/>
      <c r="BB145" s="408"/>
      <c r="BC145" s="408"/>
      <c r="BD145" s="408"/>
      <c r="BE145" s="408"/>
      <c r="BF145" s="408"/>
      <c r="BG145" s="408"/>
      <c r="BH145" s="408"/>
      <c r="BI145" s="408"/>
      <c r="BJ145" s="408"/>
      <c r="BK145" s="408"/>
      <c r="BL145" s="408"/>
      <c r="BM145" s="408"/>
      <c r="BN145" s="408"/>
      <c r="BO145" s="408"/>
      <c r="BP145" s="408"/>
      <c r="BQ145" s="408"/>
      <c r="BR145" s="408"/>
      <c r="BS145" s="408"/>
      <c r="BT145" s="408"/>
      <c r="BU145" s="408"/>
      <c r="BV145" s="408"/>
      <c r="BW145" s="408"/>
      <c r="BX145" s="408"/>
      <c r="BY145" s="408"/>
      <c r="BZ145" s="408"/>
      <c r="CA145" s="408"/>
      <c r="CB145" s="408"/>
      <c r="CC145" s="408"/>
      <c r="CD145" s="408"/>
      <c r="CE145" s="408"/>
      <c r="CF145" s="408"/>
      <c r="CG145" s="408"/>
      <c r="CH145" s="408"/>
      <c r="CI145" s="408"/>
      <c r="CJ145" s="408"/>
      <c r="CK145" s="408"/>
      <c r="CL145" s="408"/>
      <c r="CM145" s="408"/>
      <c r="CN145" s="408"/>
      <c r="CO145" s="408"/>
      <c r="CP145" s="408"/>
      <c r="CQ145" s="408"/>
      <c r="CR145" s="408"/>
      <c r="CS145" s="408"/>
      <c r="CT145" s="408"/>
      <c r="CU145" s="408"/>
      <c r="CV145" s="408"/>
      <c r="CW145" s="408"/>
      <c r="CX145" s="408"/>
      <c r="CY145" s="408"/>
      <c r="CZ145" s="408"/>
      <c r="DA145" s="408"/>
      <c r="DB145" s="408"/>
      <c r="DC145" s="408"/>
      <c r="DD145" s="408"/>
      <c r="DE145" s="408"/>
      <c r="DF145" s="408"/>
      <c r="DG145" s="408"/>
      <c r="DH145" s="408"/>
      <c r="DI145" s="408"/>
      <c r="DJ145" s="408"/>
      <c r="DK145" s="408"/>
      <c r="DL145" s="408"/>
      <c r="DM145" s="408"/>
      <c r="DN145" s="408"/>
      <c r="DO145" s="408"/>
      <c r="DP145" s="408"/>
      <c r="DQ145" s="408"/>
      <c r="DR145" s="408"/>
      <c r="DS145" s="408"/>
      <c r="DT145" s="408"/>
      <c r="DU145" s="408"/>
      <c r="DV145" s="408"/>
      <c r="DW145" s="408"/>
      <c r="DX145" s="408"/>
      <c r="DY145" s="408"/>
      <c r="DZ145" s="408"/>
      <c r="EA145" s="408"/>
      <c r="EB145" s="408"/>
      <c r="EC145" s="408"/>
      <c r="ED145" s="408"/>
      <c r="EE145" s="408"/>
      <c r="EF145" s="408"/>
      <c r="EG145" s="408"/>
      <c r="EH145" s="408"/>
      <c r="EI145" s="408"/>
      <c r="EJ145" s="408"/>
      <c r="EK145" s="408"/>
      <c r="EL145" s="408"/>
      <c r="EM145" s="408"/>
      <c r="EN145" s="408"/>
      <c r="EO145" s="408"/>
      <c r="EP145" s="408"/>
      <c r="EQ145" s="408"/>
      <c r="ER145" s="408"/>
      <c r="ES145" s="408"/>
      <c r="ET145" s="408"/>
      <c r="EU145" s="408"/>
      <c r="EV145" s="408"/>
      <c r="EW145" s="408"/>
      <c r="EX145" s="408"/>
      <c r="EY145" s="408"/>
      <c r="EZ145" s="408"/>
      <c r="FA145" s="408"/>
      <c r="FB145" s="408"/>
      <c r="FC145" s="408"/>
      <c r="FD145" s="408"/>
      <c r="FE145" s="408"/>
      <c r="FF145" s="408"/>
      <c r="FG145" s="408"/>
      <c r="FH145" s="408"/>
      <c r="FI145" s="408"/>
      <c r="FJ145" s="408"/>
      <c r="FK145" s="408"/>
      <c r="FL145" s="408"/>
      <c r="FM145" s="408"/>
      <c r="FN145" s="408"/>
      <c r="FO145" s="408"/>
      <c r="FP145" s="408"/>
      <c r="FQ145" s="408"/>
      <c r="FR145" s="408"/>
      <c r="FS145" s="408"/>
      <c r="FT145" s="408"/>
      <c r="FU145" s="408"/>
      <c r="FV145" s="408"/>
      <c r="FW145" s="408"/>
      <c r="FX145" s="408"/>
      <c r="FY145" s="408"/>
      <c r="FZ145" s="408"/>
      <c r="GA145" s="408"/>
      <c r="GB145" s="408"/>
      <c r="GC145" s="408"/>
      <c r="GD145" s="408"/>
      <c r="GE145" s="408"/>
      <c r="GF145" s="408"/>
      <c r="GG145" s="408"/>
      <c r="GH145" s="408"/>
      <c r="GI145" s="408"/>
      <c r="GJ145" s="408"/>
      <c r="GK145" s="408"/>
      <c r="GL145" s="408"/>
      <c r="GM145" s="408"/>
      <c r="GN145" s="408"/>
      <c r="GO145" s="408"/>
      <c r="GP145" s="408"/>
      <c r="GQ145" s="408"/>
      <c r="GR145" s="408"/>
      <c r="GS145" s="408"/>
      <c r="GT145" s="408"/>
      <c r="GU145" s="408"/>
      <c r="GV145" s="408"/>
      <c r="GW145" s="408"/>
      <c r="GX145" s="408"/>
      <c r="GY145" s="408"/>
      <c r="GZ145" s="408"/>
      <c r="HA145" s="408"/>
      <c r="HB145" s="408"/>
      <c r="HC145" s="408"/>
      <c r="HD145" s="408"/>
      <c r="HE145" s="408"/>
      <c r="HF145" s="408"/>
      <c r="HG145" s="408"/>
      <c r="HH145" s="408"/>
      <c r="HI145" s="408"/>
      <c r="HJ145" s="408"/>
      <c r="HK145" s="408"/>
      <c r="HL145" s="408"/>
      <c r="HM145" s="408"/>
      <c r="HN145" s="408"/>
      <c r="HO145" s="408"/>
      <c r="HP145" s="408"/>
      <c r="HQ145" s="408"/>
      <c r="HR145" s="408"/>
      <c r="HS145" s="408"/>
      <c r="HT145" s="408"/>
      <c r="HU145" s="408"/>
      <c r="HV145" s="408"/>
      <c r="HW145" s="408"/>
      <c r="HX145" s="408"/>
      <c r="HY145" s="408"/>
      <c r="HZ145" s="408"/>
      <c r="IA145" s="408"/>
      <c r="IB145" s="408"/>
      <c r="IC145" s="408"/>
      <c r="ID145" s="408"/>
      <c r="IE145" s="408"/>
      <c r="IF145" s="408"/>
      <c r="IG145" s="408"/>
      <c r="IH145" s="408"/>
      <c r="II145" s="408"/>
      <c r="IJ145" s="408"/>
      <c r="IK145" s="408"/>
      <c r="IL145" s="408"/>
      <c r="IM145" s="408"/>
      <c r="IN145" s="408"/>
      <c r="IO145" s="408"/>
      <c r="IP145" s="408"/>
      <c r="IQ145" s="408"/>
      <c r="IR145" s="408"/>
      <c r="IS145" s="408"/>
      <c r="IT145" s="408"/>
      <c r="IU145" s="408"/>
      <c r="IV145" s="408"/>
      <c r="IW145" s="408"/>
      <c r="IX145" s="408"/>
      <c r="IY145" s="408"/>
      <c r="IZ145" s="408"/>
      <c r="JA145" s="408"/>
      <c r="JB145" s="408"/>
      <c r="JC145" s="408"/>
      <c r="JD145" s="408"/>
      <c r="JE145" s="408"/>
      <c r="JF145" s="408"/>
      <c r="JG145" s="408"/>
      <c r="JH145" s="408"/>
      <c r="JI145" s="408"/>
      <c r="JJ145" s="408"/>
      <c r="JK145" s="408"/>
      <c r="JL145" s="408"/>
      <c r="JM145" s="408"/>
      <c r="JN145" s="408"/>
      <c r="JO145" s="408"/>
      <c r="JP145" s="408"/>
      <c r="JQ145" s="408"/>
      <c r="JR145" s="408"/>
      <c r="JS145" s="408"/>
      <c r="JT145" s="408"/>
      <c r="JU145" s="408"/>
      <c r="JV145" s="408"/>
      <c r="JW145" s="408"/>
      <c r="JX145" s="408"/>
      <c r="JY145" s="408"/>
      <c r="JZ145" s="408"/>
      <c r="KA145" s="408"/>
      <c r="KB145" s="408"/>
      <c r="KC145" s="408"/>
      <c r="KD145" s="408"/>
      <c r="KE145" s="408"/>
      <c r="KF145" s="408"/>
      <c r="KG145" s="408"/>
      <c r="KH145" s="408"/>
      <c r="KI145" s="408"/>
      <c r="KJ145" s="408"/>
      <c r="KK145" s="408"/>
      <c r="KL145" s="408"/>
      <c r="KM145" s="408"/>
      <c r="KN145" s="408"/>
      <c r="KO145" s="408"/>
      <c r="KP145" s="408"/>
      <c r="KQ145" s="408"/>
      <c r="KR145" s="408"/>
      <c r="KS145" s="408"/>
      <c r="KT145" s="408"/>
      <c r="KU145" s="408"/>
      <c r="KV145" s="408"/>
      <c r="KW145" s="408"/>
      <c r="KX145" s="408"/>
      <c r="KY145" s="408"/>
      <c r="KZ145" s="408"/>
      <c r="LA145" s="408"/>
      <c r="LB145" s="408"/>
      <c r="LC145" s="408"/>
      <c r="LD145" s="408"/>
      <c r="LE145" s="408"/>
      <c r="LF145" s="408"/>
      <c r="LG145" s="408"/>
      <c r="LH145" s="408"/>
      <c r="LI145" s="408"/>
      <c r="LJ145" s="408"/>
      <c r="LK145" s="408"/>
      <c r="LL145" s="408"/>
      <c r="LM145" s="408"/>
      <c r="LN145" s="408"/>
      <c r="LO145" s="408"/>
      <c r="LP145" s="408"/>
      <c r="LQ145" s="408"/>
      <c r="LR145" s="408"/>
      <c r="LS145" s="408"/>
      <c r="LT145" s="408"/>
      <c r="LU145" s="408"/>
      <c r="LV145" s="408"/>
      <c r="LW145" s="408"/>
      <c r="LX145" s="408"/>
      <c r="LY145" s="408"/>
      <c r="LZ145" s="408"/>
      <c r="MA145" s="408"/>
      <c r="MB145" s="408"/>
      <c r="MC145" s="408"/>
      <c r="MD145" s="408"/>
      <c r="ME145" s="408"/>
      <c r="MF145" s="408"/>
      <c r="MG145" s="408"/>
      <c r="MH145" s="408"/>
      <c r="MI145" s="408"/>
      <c r="MJ145" s="408"/>
      <c r="MK145" s="408"/>
      <c r="ML145" s="408"/>
      <c r="MM145" s="408"/>
      <c r="MN145" s="408"/>
      <c r="MO145" s="408"/>
      <c r="MP145" s="408"/>
      <c r="MQ145" s="408"/>
      <c r="MR145" s="408"/>
      <c r="MS145" s="408"/>
      <c r="MT145" s="408"/>
      <c r="MU145" s="408"/>
      <c r="MV145" s="408"/>
      <c r="MW145" s="408"/>
      <c r="MX145" s="408"/>
      <c r="MY145" s="408"/>
      <c r="MZ145" s="408"/>
      <c r="NA145" s="408"/>
      <c r="NB145" s="408"/>
      <c r="NC145" s="408"/>
      <c r="ND145" s="408"/>
      <c r="NE145" s="408"/>
      <c r="NF145" s="408"/>
      <c r="NG145" s="408"/>
      <c r="NH145" s="408"/>
      <c r="NI145" s="408"/>
      <c r="NJ145" s="408"/>
      <c r="NK145" s="408"/>
      <c r="NL145" s="408"/>
      <c r="NM145" s="408"/>
      <c r="NN145" s="408"/>
      <c r="NO145" s="408"/>
      <c r="NP145" s="408"/>
      <c r="NQ145" s="408"/>
      <c r="NR145" s="408"/>
      <c r="NS145" s="408"/>
      <c r="NT145" s="408"/>
      <c r="NU145" s="408"/>
      <c r="NV145" s="408"/>
      <c r="NW145" s="408"/>
      <c r="NX145" s="408"/>
      <c r="NY145" s="408"/>
      <c r="NZ145" s="408"/>
      <c r="OA145" s="408"/>
      <c r="OB145" s="408"/>
      <c r="OC145" s="408"/>
      <c r="OD145" s="408"/>
      <c r="OE145" s="408"/>
      <c r="OF145" s="408"/>
      <c r="OG145" s="408"/>
      <c r="OH145" s="408"/>
      <c r="OI145" s="408"/>
      <c r="OJ145" s="408"/>
      <c r="OK145" s="408"/>
      <c r="OL145" s="408"/>
      <c r="OM145" s="408"/>
      <c r="ON145" s="408"/>
      <c r="OO145" s="408"/>
      <c r="OP145" s="408"/>
      <c r="OQ145" s="408"/>
      <c r="OR145" s="408"/>
      <c r="OS145" s="408"/>
      <c r="OT145" s="408"/>
      <c r="OU145" s="408"/>
      <c r="OV145" s="408"/>
      <c r="OW145" s="408"/>
      <c r="OX145" s="408"/>
      <c r="OY145" s="408"/>
      <c r="OZ145" s="408"/>
      <c r="PA145" s="408"/>
      <c r="PB145" s="408"/>
      <c r="PC145" s="408"/>
      <c r="PD145" s="408"/>
      <c r="PE145" s="408"/>
      <c r="PF145" s="408"/>
      <c r="PG145" s="408"/>
      <c r="PH145" s="408"/>
      <c r="PI145" s="408"/>
      <c r="PJ145" s="408"/>
      <c r="PK145" s="408"/>
      <c r="PL145" s="408"/>
      <c r="PM145" s="408"/>
      <c r="PN145" s="408"/>
      <c r="PO145" s="408"/>
      <c r="PP145" s="408"/>
      <c r="PQ145" s="408"/>
      <c r="PR145" s="408"/>
      <c r="PS145" s="408"/>
      <c r="PT145" s="408"/>
      <c r="PU145" s="408"/>
      <c r="PV145" s="408"/>
      <c r="PW145" s="408"/>
      <c r="PX145" s="408"/>
      <c r="PY145" s="408"/>
      <c r="PZ145" s="408"/>
      <c r="QA145" s="408"/>
      <c r="QB145" s="408"/>
      <c r="QC145" s="408"/>
      <c r="QD145" s="408"/>
      <c r="QE145" s="408"/>
      <c r="QF145" s="408"/>
      <c r="QG145" s="408"/>
      <c r="QH145" s="408"/>
      <c r="QI145" s="408"/>
      <c r="QJ145" s="408"/>
      <c r="QK145" s="408"/>
      <c r="QL145" s="408"/>
      <c r="QM145" s="408"/>
      <c r="QN145" s="408"/>
      <c r="QO145" s="408"/>
      <c r="QP145" s="408"/>
      <c r="QQ145" s="408"/>
      <c r="QR145" s="408"/>
      <c r="QS145" s="408"/>
      <c r="QT145" s="408"/>
      <c r="QU145" s="408"/>
      <c r="QV145" s="408"/>
      <c r="QW145" s="408"/>
      <c r="QX145" s="408"/>
      <c r="QY145" s="408"/>
      <c r="QZ145" s="408"/>
      <c r="RA145" s="408"/>
      <c r="RB145" s="408"/>
      <c r="RC145" s="408"/>
      <c r="RD145" s="408"/>
      <c r="RE145" s="408"/>
      <c r="RF145" s="408"/>
      <c r="RG145" s="408"/>
      <c r="RH145" s="408"/>
      <c r="RI145" s="408"/>
      <c r="RJ145" s="408"/>
      <c r="RK145" s="408"/>
      <c r="RL145" s="408"/>
      <c r="RM145" s="408"/>
      <c r="RN145" s="408"/>
      <c r="RO145" s="408"/>
      <c r="RP145" s="408"/>
      <c r="RQ145" s="408"/>
      <c r="RR145" s="408"/>
      <c r="RS145" s="408"/>
      <c r="RT145" s="408"/>
      <c r="RU145" s="408"/>
      <c r="RV145" s="408"/>
      <c r="RW145" s="408"/>
      <c r="RX145" s="408"/>
      <c r="RY145" s="408"/>
      <c r="RZ145" s="408"/>
      <c r="SA145" s="408"/>
      <c r="SB145" s="408"/>
      <c r="SC145" s="408"/>
      <c r="SD145" s="408"/>
      <c r="SE145" s="408"/>
      <c r="SF145" s="408"/>
      <c r="SG145" s="408"/>
      <c r="SH145" s="408"/>
      <c r="SI145" s="408"/>
      <c r="SJ145" s="408"/>
      <c r="SK145" s="408"/>
      <c r="SL145" s="408"/>
      <c r="SM145" s="408"/>
      <c r="SN145" s="408"/>
      <c r="SO145" s="408"/>
      <c r="SP145" s="408"/>
      <c r="SQ145" s="408"/>
      <c r="SR145" s="408"/>
      <c r="SS145" s="408"/>
      <c r="ST145" s="408"/>
      <c r="SU145" s="408"/>
      <c r="SV145" s="408"/>
      <c r="SW145" s="408"/>
      <c r="SX145" s="408"/>
      <c r="SY145" s="408"/>
      <c r="SZ145" s="408"/>
      <c r="TA145" s="408"/>
      <c r="TB145" s="408"/>
      <c r="TC145" s="408"/>
      <c r="TD145" s="408"/>
      <c r="TE145" s="408"/>
      <c r="TF145" s="408"/>
      <c r="TG145" s="408"/>
      <c r="TH145" s="408"/>
      <c r="TI145" s="408"/>
      <c r="TJ145" s="408"/>
      <c r="TK145" s="408"/>
      <c r="TL145" s="408"/>
      <c r="TM145" s="408"/>
      <c r="TN145" s="408"/>
      <c r="TO145" s="408"/>
      <c r="TP145" s="408"/>
      <c r="TQ145" s="408"/>
      <c r="TR145" s="408"/>
      <c r="TS145" s="408"/>
      <c r="TT145" s="408"/>
      <c r="TU145" s="408"/>
      <c r="TV145" s="408"/>
      <c r="TW145" s="408"/>
      <c r="TX145" s="408"/>
      <c r="TY145" s="408"/>
      <c r="TZ145" s="408"/>
      <c r="UA145" s="408"/>
      <c r="UB145" s="408"/>
      <c r="UC145" s="408"/>
      <c r="UD145" s="408"/>
      <c r="UE145" s="408"/>
      <c r="UF145" s="408"/>
      <c r="UG145" s="408"/>
      <c r="UH145" s="408"/>
      <c r="UI145" s="408"/>
      <c r="UJ145" s="408"/>
      <c r="UK145" s="408"/>
      <c r="UL145" s="408"/>
      <c r="UM145" s="408"/>
      <c r="UN145" s="408"/>
      <c r="UO145" s="408"/>
      <c r="UP145" s="408"/>
      <c r="UQ145" s="408"/>
      <c r="UR145" s="408"/>
      <c r="US145" s="408"/>
      <c r="UT145" s="408"/>
      <c r="UU145" s="408"/>
      <c r="UV145" s="408"/>
      <c r="UW145" s="408"/>
      <c r="UX145" s="408"/>
      <c r="UY145" s="408"/>
      <c r="UZ145" s="408"/>
      <c r="VA145" s="408"/>
      <c r="VB145" s="408"/>
      <c r="VC145" s="408"/>
      <c r="VD145" s="408"/>
      <c r="VE145" s="408"/>
      <c r="VF145" s="408"/>
      <c r="VG145" s="408"/>
      <c r="VH145" s="408"/>
      <c r="VI145" s="408"/>
      <c r="VJ145" s="408"/>
      <c r="VK145" s="408"/>
      <c r="VL145" s="408"/>
      <c r="VM145" s="408"/>
      <c r="VN145" s="408"/>
      <c r="VO145" s="408"/>
      <c r="VP145" s="408"/>
      <c r="VQ145" s="408"/>
      <c r="VR145" s="408"/>
      <c r="VS145" s="408"/>
      <c r="VT145" s="408"/>
      <c r="VU145" s="408"/>
      <c r="VV145" s="408"/>
      <c r="VW145" s="408"/>
      <c r="VX145" s="408"/>
      <c r="VY145" s="408"/>
      <c r="VZ145" s="408"/>
      <c r="WA145" s="408"/>
      <c r="WB145" s="408"/>
      <c r="WC145" s="408"/>
      <c r="WD145" s="408"/>
      <c r="WE145" s="408"/>
      <c r="WF145" s="408"/>
      <c r="WG145" s="408"/>
      <c r="WH145" s="408"/>
      <c r="WI145" s="408"/>
      <c r="WJ145" s="408"/>
      <c r="WK145" s="408"/>
      <c r="WL145" s="408"/>
      <c r="WM145" s="408"/>
      <c r="WN145" s="408"/>
      <c r="WO145" s="408"/>
      <c r="WP145" s="408"/>
      <c r="WQ145" s="408"/>
      <c r="WR145" s="408"/>
      <c r="WS145" s="408"/>
      <c r="WT145" s="408"/>
      <c r="WU145" s="408"/>
      <c r="WV145" s="408"/>
      <c r="WW145" s="408"/>
      <c r="WX145" s="408"/>
      <c r="WY145" s="408"/>
      <c r="WZ145" s="408"/>
      <c r="XA145" s="408"/>
      <c r="XB145" s="408"/>
      <c r="XC145" s="408"/>
      <c r="XD145" s="408"/>
      <c r="XE145" s="408"/>
      <c r="XF145" s="408"/>
      <c r="XG145" s="408"/>
      <c r="XH145" s="408"/>
      <c r="XI145" s="408"/>
      <c r="XJ145" s="408"/>
      <c r="XK145" s="408"/>
      <c r="XL145" s="408"/>
      <c r="XM145" s="408"/>
      <c r="XN145" s="408"/>
      <c r="XO145" s="408"/>
      <c r="XP145" s="408"/>
      <c r="XQ145" s="408"/>
      <c r="XR145" s="408"/>
      <c r="XS145" s="408"/>
      <c r="XT145" s="408"/>
      <c r="XU145" s="408"/>
      <c r="XV145" s="408"/>
      <c r="XW145" s="408"/>
      <c r="XX145" s="408"/>
      <c r="XY145" s="408"/>
      <c r="XZ145" s="408"/>
      <c r="YA145" s="408"/>
      <c r="YB145" s="408"/>
      <c r="YC145" s="408"/>
      <c r="YD145" s="408"/>
      <c r="YE145" s="408"/>
      <c r="YF145" s="408"/>
      <c r="YG145" s="408"/>
      <c r="YH145" s="408"/>
      <c r="YI145" s="408"/>
      <c r="YJ145" s="408"/>
      <c r="YK145" s="408"/>
      <c r="YL145" s="408"/>
      <c r="YM145" s="408"/>
      <c r="YN145" s="408"/>
      <c r="YO145" s="408"/>
      <c r="YP145" s="408"/>
      <c r="YQ145" s="408"/>
      <c r="YR145" s="408"/>
      <c r="YS145" s="408"/>
      <c r="YT145" s="408"/>
      <c r="YU145" s="408"/>
      <c r="YV145" s="408"/>
      <c r="YW145" s="408"/>
      <c r="YX145" s="408"/>
      <c r="YY145" s="408"/>
      <c r="YZ145" s="408"/>
      <c r="ZA145" s="408"/>
      <c r="ZB145" s="408"/>
      <c r="ZC145" s="408"/>
      <c r="ZD145" s="408"/>
      <c r="ZE145" s="408"/>
      <c r="ZF145" s="408"/>
      <c r="ZG145" s="408"/>
      <c r="ZH145" s="408"/>
      <c r="ZI145" s="408"/>
      <c r="ZJ145" s="408"/>
      <c r="ZK145" s="408"/>
      <c r="ZL145" s="408"/>
      <c r="ZM145" s="408"/>
      <c r="ZN145" s="408"/>
      <c r="ZO145" s="408"/>
      <c r="ZP145" s="408"/>
      <c r="ZQ145" s="408"/>
      <c r="ZR145" s="408"/>
      <c r="ZS145" s="408"/>
      <c r="ZT145" s="408"/>
      <c r="ZU145" s="408"/>
      <c r="ZV145" s="408"/>
      <c r="ZW145" s="408"/>
      <c r="ZX145" s="408"/>
      <c r="ZY145" s="408"/>
      <c r="ZZ145" s="408"/>
    </row>
    <row r="146" spans="19:702" s="406" customFormat="1" ht="15.75">
      <c r="S146" s="408"/>
      <c r="T146" s="408"/>
      <c r="U146" s="408"/>
      <c r="V146" s="408"/>
      <c r="W146" s="408"/>
      <c r="X146" s="408"/>
      <c r="Y146" s="408"/>
      <c r="Z146" s="408"/>
      <c r="AA146" s="408"/>
      <c r="AB146" s="408"/>
      <c r="AC146" s="408"/>
      <c r="AD146" s="408"/>
      <c r="AE146" s="408"/>
      <c r="AF146" s="408"/>
      <c r="AG146" s="408"/>
      <c r="AH146" s="408"/>
      <c r="AI146" s="408"/>
      <c r="AJ146" s="408"/>
      <c r="AK146" s="408"/>
      <c r="AL146" s="408"/>
      <c r="AM146" s="408"/>
      <c r="AN146" s="408"/>
      <c r="AO146" s="408"/>
      <c r="AP146" s="408"/>
      <c r="AQ146" s="408"/>
      <c r="AR146" s="408"/>
      <c r="AS146" s="408"/>
      <c r="AT146" s="408"/>
      <c r="AU146" s="408"/>
      <c r="AV146" s="408"/>
      <c r="AW146" s="408"/>
      <c r="AX146" s="408"/>
      <c r="AY146" s="408"/>
      <c r="AZ146" s="408"/>
      <c r="BA146" s="408"/>
      <c r="BB146" s="408"/>
      <c r="BC146" s="408"/>
      <c r="BD146" s="408"/>
      <c r="BE146" s="408"/>
      <c r="BF146" s="408"/>
      <c r="BG146" s="408"/>
      <c r="BH146" s="408"/>
      <c r="BI146" s="408"/>
      <c r="BJ146" s="408"/>
      <c r="BK146" s="408"/>
      <c r="BL146" s="408"/>
      <c r="BM146" s="408"/>
      <c r="BN146" s="408"/>
      <c r="BO146" s="408"/>
      <c r="BP146" s="408"/>
      <c r="BQ146" s="408"/>
      <c r="BR146" s="408"/>
      <c r="BS146" s="408"/>
      <c r="BT146" s="408"/>
      <c r="BU146" s="408"/>
      <c r="BV146" s="408"/>
      <c r="BW146" s="408"/>
      <c r="BX146" s="408"/>
      <c r="BY146" s="408"/>
      <c r="BZ146" s="408"/>
      <c r="CA146" s="408"/>
      <c r="CB146" s="408"/>
      <c r="CC146" s="408"/>
      <c r="CD146" s="408"/>
      <c r="CE146" s="408"/>
      <c r="CF146" s="408"/>
      <c r="CG146" s="408"/>
      <c r="CH146" s="408"/>
      <c r="CI146" s="408"/>
      <c r="CJ146" s="408"/>
      <c r="CK146" s="408"/>
      <c r="CL146" s="408"/>
      <c r="CM146" s="408"/>
      <c r="CN146" s="408"/>
      <c r="CO146" s="408"/>
      <c r="CP146" s="408"/>
      <c r="CQ146" s="408"/>
      <c r="CR146" s="408"/>
      <c r="CS146" s="408"/>
      <c r="CT146" s="408"/>
      <c r="CU146" s="408"/>
      <c r="CV146" s="408"/>
      <c r="CW146" s="408"/>
      <c r="CX146" s="408"/>
      <c r="CY146" s="408"/>
      <c r="CZ146" s="408"/>
      <c r="DA146" s="408"/>
      <c r="DB146" s="408"/>
      <c r="DC146" s="408"/>
      <c r="DD146" s="408"/>
      <c r="DE146" s="408"/>
      <c r="DF146" s="408"/>
      <c r="DG146" s="408"/>
      <c r="DH146" s="408"/>
      <c r="DI146" s="408"/>
      <c r="DJ146" s="408"/>
      <c r="DK146" s="408"/>
      <c r="DL146" s="408"/>
      <c r="DM146" s="408"/>
      <c r="DN146" s="408"/>
      <c r="DO146" s="408"/>
      <c r="DP146" s="408"/>
      <c r="DQ146" s="408"/>
      <c r="DR146" s="408"/>
      <c r="DS146" s="408"/>
      <c r="DT146" s="408"/>
      <c r="DU146" s="408"/>
      <c r="DV146" s="408"/>
      <c r="DW146" s="408"/>
      <c r="DX146" s="408"/>
      <c r="DY146" s="408"/>
      <c r="DZ146" s="408"/>
      <c r="EA146" s="408"/>
      <c r="EB146" s="408"/>
      <c r="EC146" s="408"/>
      <c r="ED146" s="408"/>
      <c r="EE146" s="408"/>
      <c r="EF146" s="408"/>
      <c r="EG146" s="408"/>
      <c r="EH146" s="408"/>
      <c r="EI146" s="408"/>
      <c r="EJ146" s="408"/>
      <c r="EK146" s="408"/>
      <c r="EL146" s="408"/>
      <c r="EM146" s="408"/>
      <c r="EN146" s="408"/>
      <c r="EO146" s="408"/>
      <c r="EP146" s="408"/>
      <c r="EQ146" s="408"/>
      <c r="ER146" s="408"/>
      <c r="ES146" s="408"/>
      <c r="ET146" s="408"/>
      <c r="EU146" s="408"/>
      <c r="EV146" s="408"/>
      <c r="EW146" s="408"/>
      <c r="EX146" s="408"/>
      <c r="EY146" s="408"/>
      <c r="EZ146" s="408"/>
      <c r="FA146" s="408"/>
      <c r="FB146" s="408"/>
      <c r="FC146" s="408"/>
      <c r="FD146" s="408"/>
      <c r="FE146" s="408"/>
      <c r="FF146" s="408"/>
      <c r="FG146" s="408"/>
      <c r="FH146" s="408"/>
      <c r="FI146" s="408"/>
      <c r="FJ146" s="408"/>
      <c r="FK146" s="408"/>
      <c r="FL146" s="408"/>
      <c r="FM146" s="408"/>
      <c r="FN146" s="408"/>
      <c r="FO146" s="408"/>
      <c r="FP146" s="408"/>
      <c r="FQ146" s="408"/>
      <c r="FR146" s="408"/>
      <c r="FS146" s="408"/>
      <c r="FT146" s="408"/>
      <c r="FU146" s="408"/>
      <c r="FV146" s="408"/>
      <c r="FW146" s="408"/>
      <c r="FX146" s="408"/>
      <c r="FY146" s="408"/>
      <c r="FZ146" s="408"/>
      <c r="GA146" s="408"/>
      <c r="GB146" s="408"/>
      <c r="GC146" s="408"/>
      <c r="GD146" s="408"/>
      <c r="GE146" s="408"/>
      <c r="GF146" s="408"/>
      <c r="GG146" s="408"/>
      <c r="GH146" s="408"/>
      <c r="GI146" s="408"/>
      <c r="GJ146" s="408"/>
      <c r="GK146" s="408"/>
      <c r="GL146" s="408"/>
      <c r="GM146" s="408"/>
      <c r="GN146" s="408"/>
      <c r="GO146" s="408"/>
      <c r="GP146" s="408"/>
      <c r="GQ146" s="408"/>
      <c r="GR146" s="408"/>
      <c r="GS146" s="408"/>
      <c r="GT146" s="408"/>
      <c r="GU146" s="408"/>
      <c r="GV146" s="408"/>
      <c r="GW146" s="408"/>
      <c r="GX146" s="408"/>
      <c r="GY146" s="408"/>
      <c r="GZ146" s="408"/>
      <c r="HA146" s="408"/>
      <c r="HB146" s="408"/>
      <c r="HC146" s="408"/>
      <c r="HD146" s="408"/>
      <c r="HE146" s="408"/>
      <c r="HF146" s="408"/>
      <c r="HG146" s="408"/>
      <c r="HH146" s="408"/>
      <c r="HI146" s="408"/>
      <c r="HJ146" s="408"/>
      <c r="HK146" s="408"/>
      <c r="HL146" s="408"/>
      <c r="HM146" s="408"/>
      <c r="HN146" s="408"/>
      <c r="HO146" s="408"/>
      <c r="HP146" s="408"/>
      <c r="HQ146" s="408"/>
      <c r="HR146" s="408"/>
      <c r="HS146" s="408"/>
      <c r="HT146" s="408"/>
      <c r="HU146" s="408"/>
      <c r="HV146" s="408"/>
      <c r="HW146" s="408"/>
      <c r="HX146" s="408"/>
      <c r="HY146" s="408"/>
      <c r="HZ146" s="408"/>
      <c r="IA146" s="408"/>
      <c r="IB146" s="408"/>
      <c r="IC146" s="408"/>
      <c r="ID146" s="408"/>
      <c r="IE146" s="408"/>
      <c r="IF146" s="408"/>
      <c r="IG146" s="408"/>
      <c r="IH146" s="408"/>
      <c r="II146" s="408"/>
      <c r="IJ146" s="408"/>
      <c r="IK146" s="408"/>
      <c r="IL146" s="408"/>
      <c r="IM146" s="408"/>
      <c r="IN146" s="408"/>
      <c r="IO146" s="408"/>
      <c r="IP146" s="408"/>
      <c r="IQ146" s="408"/>
      <c r="IR146" s="408"/>
      <c r="IS146" s="408"/>
      <c r="IT146" s="408"/>
      <c r="IU146" s="408"/>
      <c r="IV146" s="408"/>
      <c r="IW146" s="408"/>
      <c r="IX146" s="408"/>
      <c r="IY146" s="408"/>
      <c r="IZ146" s="408"/>
      <c r="JA146" s="408"/>
      <c r="JB146" s="408"/>
      <c r="JC146" s="408"/>
      <c r="JD146" s="408"/>
      <c r="JE146" s="408"/>
      <c r="JF146" s="408"/>
      <c r="JG146" s="408"/>
      <c r="JH146" s="408"/>
      <c r="JI146" s="408"/>
      <c r="JJ146" s="408"/>
      <c r="JK146" s="408"/>
      <c r="JL146" s="408"/>
      <c r="JM146" s="408"/>
      <c r="JN146" s="408"/>
      <c r="JO146" s="408"/>
      <c r="JP146" s="408"/>
      <c r="JQ146" s="408"/>
      <c r="JR146" s="408"/>
      <c r="JS146" s="408"/>
      <c r="JT146" s="408"/>
      <c r="JU146" s="408"/>
      <c r="JV146" s="408"/>
      <c r="JW146" s="408"/>
      <c r="JX146" s="408"/>
      <c r="JY146" s="408"/>
      <c r="JZ146" s="408"/>
      <c r="KA146" s="408"/>
      <c r="KB146" s="408"/>
      <c r="KC146" s="408"/>
      <c r="KD146" s="408"/>
      <c r="KE146" s="408"/>
      <c r="KF146" s="408"/>
      <c r="KG146" s="408"/>
      <c r="KH146" s="408"/>
      <c r="KI146" s="408"/>
      <c r="KJ146" s="408"/>
      <c r="KK146" s="408"/>
      <c r="KL146" s="408"/>
      <c r="KM146" s="408"/>
      <c r="KN146" s="408"/>
      <c r="KO146" s="408"/>
      <c r="KP146" s="408"/>
      <c r="KQ146" s="408"/>
      <c r="KR146" s="408"/>
      <c r="KS146" s="408"/>
      <c r="KT146" s="408"/>
      <c r="KU146" s="408"/>
      <c r="KV146" s="408"/>
      <c r="KW146" s="408"/>
      <c r="KX146" s="408"/>
      <c r="KY146" s="408"/>
      <c r="KZ146" s="408"/>
      <c r="LA146" s="408"/>
      <c r="LB146" s="408"/>
      <c r="LC146" s="408"/>
      <c r="LD146" s="408"/>
      <c r="LE146" s="408"/>
      <c r="LF146" s="408"/>
      <c r="LG146" s="408"/>
      <c r="LH146" s="408"/>
      <c r="LI146" s="408"/>
      <c r="LJ146" s="408"/>
      <c r="LK146" s="408"/>
      <c r="LL146" s="408"/>
      <c r="LM146" s="408"/>
      <c r="LN146" s="408"/>
      <c r="LO146" s="408"/>
      <c r="LP146" s="408"/>
      <c r="LQ146" s="408"/>
      <c r="LR146" s="408"/>
      <c r="LS146" s="408"/>
      <c r="LT146" s="408"/>
      <c r="LU146" s="408"/>
      <c r="LV146" s="408"/>
      <c r="LW146" s="408"/>
      <c r="LX146" s="408"/>
      <c r="LY146" s="408"/>
      <c r="LZ146" s="408"/>
      <c r="MA146" s="408"/>
      <c r="MB146" s="408"/>
      <c r="MC146" s="408"/>
      <c r="MD146" s="408"/>
      <c r="ME146" s="408"/>
      <c r="MF146" s="408"/>
      <c r="MG146" s="408"/>
      <c r="MH146" s="408"/>
      <c r="MI146" s="408"/>
      <c r="MJ146" s="408"/>
      <c r="MK146" s="408"/>
      <c r="ML146" s="408"/>
      <c r="MM146" s="408"/>
      <c r="MN146" s="408"/>
      <c r="MO146" s="408"/>
      <c r="MP146" s="408"/>
      <c r="MQ146" s="408"/>
      <c r="MR146" s="408"/>
      <c r="MS146" s="408"/>
      <c r="MT146" s="408"/>
      <c r="MU146" s="408"/>
      <c r="MV146" s="408"/>
      <c r="MW146" s="408"/>
      <c r="MX146" s="408"/>
      <c r="MY146" s="408"/>
      <c r="MZ146" s="408"/>
      <c r="NA146" s="408"/>
      <c r="NB146" s="408"/>
      <c r="NC146" s="408"/>
      <c r="ND146" s="408"/>
      <c r="NE146" s="408"/>
      <c r="NF146" s="408"/>
      <c r="NG146" s="408"/>
      <c r="NH146" s="408"/>
      <c r="NI146" s="408"/>
      <c r="NJ146" s="408"/>
      <c r="NK146" s="408"/>
      <c r="NL146" s="408"/>
      <c r="NM146" s="408"/>
      <c r="NN146" s="408"/>
      <c r="NO146" s="408"/>
      <c r="NP146" s="408"/>
      <c r="NQ146" s="408"/>
      <c r="NR146" s="408"/>
      <c r="NS146" s="408"/>
      <c r="NT146" s="408"/>
      <c r="NU146" s="408"/>
      <c r="NV146" s="408"/>
      <c r="NW146" s="408"/>
      <c r="NX146" s="408"/>
      <c r="NY146" s="408"/>
      <c r="NZ146" s="408"/>
      <c r="OA146" s="408"/>
      <c r="OB146" s="408"/>
      <c r="OC146" s="408"/>
      <c r="OD146" s="408"/>
      <c r="OE146" s="408"/>
      <c r="OF146" s="408"/>
      <c r="OG146" s="408"/>
      <c r="OH146" s="408"/>
      <c r="OI146" s="408"/>
      <c r="OJ146" s="408"/>
      <c r="OK146" s="408"/>
      <c r="OL146" s="408"/>
      <c r="OM146" s="408"/>
      <c r="ON146" s="408"/>
      <c r="OO146" s="408"/>
      <c r="OP146" s="408"/>
      <c r="OQ146" s="408"/>
      <c r="OR146" s="408"/>
      <c r="OS146" s="408"/>
      <c r="OT146" s="408"/>
      <c r="OU146" s="408"/>
      <c r="OV146" s="408"/>
      <c r="OW146" s="408"/>
      <c r="OX146" s="408"/>
      <c r="OY146" s="408"/>
      <c r="OZ146" s="408"/>
      <c r="PA146" s="408"/>
      <c r="PB146" s="408"/>
      <c r="PC146" s="408"/>
      <c r="PD146" s="408"/>
      <c r="PE146" s="408"/>
      <c r="PF146" s="408"/>
      <c r="PG146" s="408"/>
      <c r="PH146" s="408"/>
      <c r="PI146" s="408"/>
      <c r="PJ146" s="408"/>
      <c r="PK146" s="408"/>
      <c r="PL146" s="408"/>
      <c r="PM146" s="408"/>
      <c r="PN146" s="408"/>
      <c r="PO146" s="408"/>
      <c r="PP146" s="408"/>
      <c r="PQ146" s="408"/>
      <c r="PR146" s="408"/>
      <c r="PS146" s="408"/>
      <c r="PT146" s="408"/>
      <c r="PU146" s="408"/>
      <c r="PV146" s="408"/>
      <c r="PW146" s="408"/>
      <c r="PX146" s="408"/>
      <c r="PY146" s="408"/>
      <c r="PZ146" s="408"/>
      <c r="QA146" s="408"/>
      <c r="QB146" s="408"/>
      <c r="QC146" s="408"/>
      <c r="QD146" s="408"/>
      <c r="QE146" s="408"/>
      <c r="QF146" s="408"/>
      <c r="QG146" s="408"/>
      <c r="QH146" s="408"/>
      <c r="QI146" s="408"/>
      <c r="QJ146" s="408"/>
      <c r="QK146" s="408"/>
      <c r="QL146" s="408"/>
      <c r="QM146" s="408"/>
      <c r="QN146" s="408"/>
      <c r="QO146" s="408"/>
      <c r="QP146" s="408"/>
      <c r="QQ146" s="408"/>
      <c r="QR146" s="408"/>
      <c r="QS146" s="408"/>
      <c r="QT146" s="408"/>
      <c r="QU146" s="408"/>
      <c r="QV146" s="408"/>
      <c r="QW146" s="408"/>
      <c r="QX146" s="408"/>
      <c r="QY146" s="408"/>
      <c r="QZ146" s="408"/>
      <c r="RA146" s="408"/>
      <c r="RB146" s="408"/>
      <c r="RC146" s="408"/>
      <c r="RD146" s="408"/>
      <c r="RE146" s="408"/>
      <c r="RF146" s="408"/>
      <c r="RG146" s="408"/>
      <c r="RH146" s="408"/>
      <c r="RI146" s="408"/>
      <c r="RJ146" s="408"/>
      <c r="RK146" s="408"/>
      <c r="RL146" s="408"/>
      <c r="RM146" s="408"/>
      <c r="RN146" s="408"/>
      <c r="RO146" s="408"/>
      <c r="RP146" s="408"/>
      <c r="RQ146" s="408"/>
      <c r="RR146" s="408"/>
      <c r="RS146" s="408"/>
      <c r="RT146" s="408"/>
      <c r="RU146" s="408"/>
      <c r="RV146" s="408"/>
      <c r="RW146" s="408"/>
      <c r="RX146" s="408"/>
      <c r="RY146" s="408"/>
      <c r="RZ146" s="408"/>
      <c r="SA146" s="408"/>
      <c r="SB146" s="408"/>
      <c r="SC146" s="408"/>
      <c r="SD146" s="408"/>
      <c r="SE146" s="408"/>
      <c r="SF146" s="408"/>
      <c r="SG146" s="408"/>
      <c r="SH146" s="408"/>
      <c r="SI146" s="408"/>
      <c r="SJ146" s="408"/>
      <c r="SK146" s="408"/>
      <c r="SL146" s="408"/>
      <c r="SM146" s="408"/>
      <c r="SN146" s="408"/>
      <c r="SO146" s="408"/>
      <c r="SP146" s="408"/>
      <c r="SQ146" s="408"/>
      <c r="SR146" s="408"/>
      <c r="SS146" s="408"/>
      <c r="ST146" s="408"/>
      <c r="SU146" s="408"/>
      <c r="SV146" s="408"/>
      <c r="SW146" s="408"/>
      <c r="SX146" s="408"/>
      <c r="SY146" s="408"/>
      <c r="SZ146" s="408"/>
      <c r="TA146" s="408"/>
      <c r="TB146" s="408"/>
      <c r="TC146" s="408"/>
      <c r="TD146" s="408"/>
      <c r="TE146" s="408"/>
      <c r="TF146" s="408"/>
      <c r="TG146" s="408"/>
      <c r="TH146" s="408"/>
      <c r="TI146" s="408"/>
      <c r="TJ146" s="408"/>
      <c r="TK146" s="408"/>
      <c r="TL146" s="408"/>
      <c r="TM146" s="408"/>
      <c r="TN146" s="408"/>
      <c r="TO146" s="408"/>
      <c r="TP146" s="408"/>
      <c r="TQ146" s="408"/>
      <c r="TR146" s="408"/>
      <c r="TS146" s="408"/>
      <c r="TT146" s="408"/>
      <c r="TU146" s="408"/>
      <c r="TV146" s="408"/>
      <c r="TW146" s="408"/>
      <c r="TX146" s="408"/>
      <c r="TY146" s="408"/>
      <c r="TZ146" s="408"/>
      <c r="UA146" s="408"/>
      <c r="UB146" s="408"/>
      <c r="UC146" s="408"/>
      <c r="UD146" s="408"/>
      <c r="UE146" s="408"/>
      <c r="UF146" s="408"/>
      <c r="UG146" s="408"/>
      <c r="UH146" s="408"/>
      <c r="UI146" s="408"/>
      <c r="UJ146" s="408"/>
      <c r="UK146" s="408"/>
      <c r="UL146" s="408"/>
      <c r="UM146" s="408"/>
      <c r="UN146" s="408"/>
      <c r="UO146" s="408"/>
      <c r="UP146" s="408"/>
      <c r="UQ146" s="408"/>
      <c r="UR146" s="408"/>
      <c r="US146" s="408"/>
      <c r="UT146" s="408"/>
      <c r="UU146" s="408"/>
      <c r="UV146" s="408"/>
      <c r="UW146" s="408"/>
      <c r="UX146" s="408"/>
      <c r="UY146" s="408"/>
      <c r="UZ146" s="408"/>
      <c r="VA146" s="408"/>
      <c r="VB146" s="408"/>
      <c r="VC146" s="408"/>
      <c r="VD146" s="408"/>
      <c r="VE146" s="408"/>
      <c r="VF146" s="408"/>
      <c r="VG146" s="408"/>
      <c r="VH146" s="408"/>
      <c r="VI146" s="408"/>
      <c r="VJ146" s="408"/>
      <c r="VK146" s="408"/>
      <c r="VL146" s="408"/>
      <c r="VM146" s="408"/>
      <c r="VN146" s="408"/>
      <c r="VO146" s="408"/>
      <c r="VP146" s="408"/>
      <c r="VQ146" s="408"/>
      <c r="VR146" s="408"/>
      <c r="VS146" s="408"/>
      <c r="VT146" s="408"/>
      <c r="VU146" s="408"/>
      <c r="VV146" s="408"/>
      <c r="VW146" s="408"/>
      <c r="VX146" s="408"/>
      <c r="VY146" s="408"/>
      <c r="VZ146" s="408"/>
      <c r="WA146" s="408"/>
      <c r="WB146" s="408"/>
      <c r="WC146" s="408"/>
      <c r="WD146" s="408"/>
      <c r="WE146" s="408"/>
      <c r="WF146" s="408"/>
      <c r="WG146" s="408"/>
      <c r="WH146" s="408"/>
      <c r="WI146" s="408"/>
      <c r="WJ146" s="408"/>
      <c r="WK146" s="408"/>
      <c r="WL146" s="408"/>
      <c r="WM146" s="408"/>
      <c r="WN146" s="408"/>
      <c r="WO146" s="408"/>
      <c r="WP146" s="408"/>
      <c r="WQ146" s="408"/>
      <c r="WR146" s="408"/>
      <c r="WS146" s="408"/>
      <c r="WT146" s="408"/>
      <c r="WU146" s="408"/>
      <c r="WV146" s="408"/>
      <c r="WW146" s="408"/>
      <c r="WX146" s="408"/>
      <c r="WY146" s="408"/>
      <c r="WZ146" s="408"/>
      <c r="XA146" s="408"/>
      <c r="XB146" s="408"/>
      <c r="XC146" s="408"/>
      <c r="XD146" s="408"/>
      <c r="XE146" s="408"/>
      <c r="XF146" s="408"/>
      <c r="XG146" s="408"/>
      <c r="XH146" s="408"/>
      <c r="XI146" s="408"/>
      <c r="XJ146" s="408"/>
      <c r="XK146" s="408"/>
      <c r="XL146" s="408"/>
      <c r="XM146" s="408"/>
      <c r="XN146" s="408"/>
      <c r="XO146" s="408"/>
      <c r="XP146" s="408"/>
      <c r="XQ146" s="408"/>
      <c r="XR146" s="408"/>
      <c r="XS146" s="408"/>
      <c r="XT146" s="408"/>
      <c r="XU146" s="408"/>
      <c r="XV146" s="408"/>
      <c r="XW146" s="408"/>
      <c r="XX146" s="408"/>
      <c r="XY146" s="408"/>
      <c r="XZ146" s="408"/>
      <c r="YA146" s="408"/>
      <c r="YB146" s="408"/>
      <c r="YC146" s="408"/>
      <c r="YD146" s="408"/>
      <c r="YE146" s="408"/>
      <c r="YF146" s="408"/>
      <c r="YG146" s="408"/>
      <c r="YH146" s="408"/>
      <c r="YI146" s="408"/>
      <c r="YJ146" s="408"/>
      <c r="YK146" s="408"/>
      <c r="YL146" s="408"/>
      <c r="YM146" s="408"/>
      <c r="YN146" s="408"/>
      <c r="YO146" s="408"/>
      <c r="YP146" s="408"/>
      <c r="YQ146" s="408"/>
      <c r="YR146" s="408"/>
      <c r="YS146" s="408"/>
      <c r="YT146" s="408"/>
      <c r="YU146" s="408"/>
      <c r="YV146" s="408"/>
      <c r="YW146" s="408"/>
      <c r="YX146" s="408"/>
      <c r="YY146" s="408"/>
      <c r="YZ146" s="408"/>
      <c r="ZA146" s="408"/>
      <c r="ZB146" s="408"/>
      <c r="ZC146" s="408"/>
      <c r="ZD146" s="408"/>
      <c r="ZE146" s="408"/>
      <c r="ZF146" s="408"/>
      <c r="ZG146" s="408"/>
      <c r="ZH146" s="408"/>
      <c r="ZI146" s="408"/>
      <c r="ZJ146" s="408"/>
      <c r="ZK146" s="408"/>
      <c r="ZL146" s="408"/>
      <c r="ZM146" s="408"/>
      <c r="ZN146" s="408"/>
      <c r="ZO146" s="408"/>
      <c r="ZP146" s="408"/>
      <c r="ZQ146" s="408"/>
      <c r="ZR146" s="408"/>
      <c r="ZS146" s="408"/>
      <c r="ZT146" s="408"/>
      <c r="ZU146" s="408"/>
      <c r="ZV146" s="408"/>
      <c r="ZW146" s="408"/>
      <c r="ZX146" s="408"/>
      <c r="ZY146" s="408"/>
      <c r="ZZ146" s="408"/>
    </row>
    <row r="147" spans="19:702" s="406" customFormat="1" ht="15.75">
      <c r="S147" s="408"/>
      <c r="T147" s="408"/>
      <c r="U147" s="408"/>
      <c r="V147" s="408"/>
      <c r="W147" s="408"/>
      <c r="X147" s="408"/>
      <c r="Y147" s="408"/>
      <c r="Z147" s="408"/>
      <c r="AA147" s="408"/>
      <c r="AB147" s="408"/>
      <c r="AC147" s="408"/>
      <c r="AD147" s="408"/>
      <c r="AE147" s="408"/>
      <c r="AF147" s="408"/>
      <c r="AG147" s="408"/>
      <c r="AH147" s="408"/>
      <c r="AI147" s="408"/>
      <c r="AJ147" s="408"/>
      <c r="AK147" s="408"/>
      <c r="AL147" s="408"/>
      <c r="AM147" s="408"/>
      <c r="AN147" s="408"/>
      <c r="AO147" s="408"/>
      <c r="AP147" s="408"/>
      <c r="AQ147" s="408"/>
      <c r="AR147" s="408"/>
      <c r="AS147" s="408"/>
      <c r="AT147" s="408"/>
      <c r="AU147" s="408"/>
      <c r="AV147" s="408"/>
      <c r="AW147" s="408"/>
      <c r="AX147" s="408"/>
      <c r="AY147" s="408"/>
      <c r="AZ147" s="408"/>
      <c r="BA147" s="408"/>
      <c r="BB147" s="408"/>
      <c r="BC147" s="408"/>
      <c r="BD147" s="408"/>
      <c r="BE147" s="408"/>
      <c r="BF147" s="408"/>
      <c r="BG147" s="408"/>
      <c r="BH147" s="408"/>
      <c r="BI147" s="408"/>
      <c r="BJ147" s="408"/>
      <c r="BK147" s="408"/>
      <c r="BL147" s="408"/>
      <c r="BM147" s="408"/>
      <c r="BN147" s="408"/>
      <c r="BO147" s="408"/>
      <c r="BP147" s="408"/>
      <c r="BQ147" s="408"/>
      <c r="BR147" s="408"/>
      <c r="BS147" s="408"/>
      <c r="BT147" s="408"/>
      <c r="BU147" s="408"/>
      <c r="BV147" s="408"/>
      <c r="BW147" s="408"/>
      <c r="BX147" s="408"/>
      <c r="BY147" s="408"/>
      <c r="BZ147" s="408"/>
      <c r="CA147" s="408"/>
      <c r="CB147" s="408"/>
      <c r="CC147" s="408"/>
      <c r="CD147" s="408"/>
      <c r="CE147" s="408"/>
      <c r="CF147" s="408"/>
      <c r="CG147" s="408"/>
      <c r="CH147" s="408"/>
      <c r="CI147" s="408"/>
      <c r="CJ147" s="408"/>
      <c r="CK147" s="408"/>
      <c r="CL147" s="408"/>
      <c r="CM147" s="408"/>
      <c r="CN147" s="408"/>
      <c r="CO147" s="408"/>
      <c r="CP147" s="408"/>
      <c r="CQ147" s="408"/>
      <c r="CR147" s="408"/>
      <c r="CS147" s="408"/>
      <c r="CT147" s="408"/>
      <c r="CU147" s="408"/>
      <c r="CV147" s="408"/>
      <c r="CW147" s="408"/>
      <c r="CX147" s="408"/>
      <c r="CY147" s="408"/>
      <c r="CZ147" s="408"/>
      <c r="DA147" s="408"/>
      <c r="DB147" s="408"/>
      <c r="DC147" s="408"/>
      <c r="DD147" s="408"/>
      <c r="DE147" s="408"/>
      <c r="DF147" s="408"/>
      <c r="DG147" s="408"/>
      <c r="DH147" s="408"/>
      <c r="DI147" s="408"/>
      <c r="DJ147" s="408"/>
      <c r="DK147" s="408"/>
      <c r="DL147" s="408"/>
      <c r="DM147" s="408"/>
      <c r="DN147" s="408"/>
      <c r="DO147" s="408"/>
      <c r="DP147" s="408"/>
      <c r="DQ147" s="408"/>
      <c r="DR147" s="408"/>
      <c r="DS147" s="408"/>
      <c r="DT147" s="408"/>
      <c r="DU147" s="408"/>
      <c r="DV147" s="408"/>
      <c r="DW147" s="408"/>
      <c r="DX147" s="408"/>
      <c r="DY147" s="408"/>
      <c r="DZ147" s="408"/>
      <c r="EA147" s="408"/>
      <c r="EB147" s="408"/>
      <c r="EC147" s="408"/>
      <c r="ED147" s="408"/>
      <c r="EE147" s="408"/>
      <c r="EF147" s="408"/>
      <c r="EG147" s="408"/>
      <c r="EH147" s="408"/>
      <c r="EI147" s="408"/>
      <c r="EJ147" s="408"/>
      <c r="EK147" s="408"/>
      <c r="EL147" s="408"/>
      <c r="EM147" s="408"/>
      <c r="EN147" s="408"/>
      <c r="EO147" s="408"/>
      <c r="EP147" s="408"/>
      <c r="EQ147" s="408"/>
      <c r="ER147" s="408"/>
      <c r="ES147" s="408"/>
      <c r="ET147" s="408"/>
      <c r="EU147" s="408"/>
      <c r="EV147" s="408"/>
      <c r="EW147" s="408"/>
      <c r="EX147" s="408"/>
      <c r="EY147" s="408"/>
      <c r="EZ147" s="408"/>
      <c r="FA147" s="408"/>
      <c r="FB147" s="408"/>
      <c r="FC147" s="408"/>
      <c r="FD147" s="408"/>
      <c r="FE147" s="408"/>
      <c r="FF147" s="408"/>
      <c r="FG147" s="408"/>
      <c r="FH147" s="408"/>
      <c r="FI147" s="408"/>
      <c r="FJ147" s="408"/>
      <c r="FK147" s="408"/>
      <c r="FL147" s="408"/>
      <c r="FM147" s="408"/>
      <c r="FN147" s="408"/>
      <c r="FO147" s="408"/>
      <c r="FP147" s="408"/>
      <c r="FQ147" s="408"/>
      <c r="FR147" s="408"/>
      <c r="FS147" s="408"/>
      <c r="FT147" s="408"/>
      <c r="FU147" s="408"/>
      <c r="FV147" s="408"/>
      <c r="FW147" s="408"/>
      <c r="FX147" s="408"/>
      <c r="FY147" s="408"/>
      <c r="FZ147" s="408"/>
      <c r="GA147" s="408"/>
      <c r="GB147" s="408"/>
      <c r="GC147" s="408"/>
      <c r="GD147" s="408"/>
      <c r="GE147" s="408"/>
      <c r="GF147" s="408"/>
      <c r="GG147" s="408"/>
      <c r="GH147" s="408"/>
      <c r="GI147" s="408"/>
      <c r="GJ147" s="408"/>
      <c r="GK147" s="408"/>
      <c r="GL147" s="408"/>
      <c r="GM147" s="408"/>
      <c r="GN147" s="408"/>
      <c r="GO147" s="408"/>
      <c r="GP147" s="408"/>
      <c r="GQ147" s="408"/>
      <c r="GR147" s="408"/>
      <c r="GS147" s="408"/>
      <c r="GT147" s="408"/>
      <c r="GU147" s="408"/>
      <c r="GV147" s="408"/>
      <c r="GW147" s="408"/>
      <c r="GX147" s="408"/>
      <c r="GY147" s="408"/>
      <c r="GZ147" s="408"/>
      <c r="HA147" s="408"/>
      <c r="HB147" s="408"/>
      <c r="HC147" s="408"/>
      <c r="HD147" s="408"/>
      <c r="HE147" s="408"/>
      <c r="HF147" s="408"/>
      <c r="HG147" s="408"/>
      <c r="HH147" s="408"/>
      <c r="HI147" s="408"/>
      <c r="HJ147" s="408"/>
      <c r="HK147" s="408"/>
      <c r="HL147" s="408"/>
      <c r="HM147" s="408"/>
      <c r="HN147" s="408"/>
      <c r="HO147" s="408"/>
      <c r="HP147" s="408"/>
      <c r="HQ147" s="408"/>
      <c r="HR147" s="408"/>
      <c r="HS147" s="408"/>
      <c r="HT147" s="408"/>
      <c r="HU147" s="408"/>
      <c r="HV147" s="408"/>
      <c r="HW147" s="408"/>
      <c r="HX147" s="408"/>
      <c r="HY147" s="408"/>
      <c r="HZ147" s="408"/>
      <c r="IA147" s="408"/>
      <c r="IB147" s="408"/>
      <c r="IC147" s="408"/>
      <c r="ID147" s="408"/>
      <c r="IE147" s="408"/>
      <c r="IF147" s="408"/>
      <c r="IG147" s="408"/>
      <c r="IH147" s="408"/>
      <c r="II147" s="408"/>
      <c r="IJ147" s="408"/>
      <c r="IK147" s="408"/>
      <c r="IL147" s="408"/>
      <c r="IM147" s="408"/>
      <c r="IN147" s="408"/>
      <c r="IO147" s="408"/>
      <c r="IP147" s="408"/>
      <c r="IQ147" s="408"/>
      <c r="IR147" s="408"/>
      <c r="IS147" s="408"/>
      <c r="IT147" s="408"/>
      <c r="IU147" s="408"/>
      <c r="IV147" s="408"/>
      <c r="IW147" s="408"/>
      <c r="IX147" s="408"/>
      <c r="IY147" s="408"/>
      <c r="IZ147" s="408"/>
      <c r="JA147" s="408"/>
      <c r="JB147" s="408"/>
      <c r="JC147" s="408"/>
      <c r="JD147" s="408"/>
      <c r="JE147" s="408"/>
      <c r="JF147" s="408"/>
      <c r="JG147" s="408"/>
      <c r="JH147" s="408"/>
      <c r="JI147" s="408"/>
      <c r="JJ147" s="408"/>
      <c r="JK147" s="408"/>
      <c r="JL147" s="408"/>
      <c r="JM147" s="408"/>
      <c r="JN147" s="408"/>
      <c r="JO147" s="408"/>
      <c r="JP147" s="408"/>
      <c r="JQ147" s="408"/>
      <c r="JR147" s="408"/>
      <c r="JS147" s="408"/>
      <c r="JT147" s="408"/>
      <c r="JU147" s="408"/>
      <c r="JV147" s="408"/>
      <c r="JW147" s="408"/>
      <c r="JX147" s="408"/>
      <c r="JY147" s="408"/>
      <c r="JZ147" s="408"/>
      <c r="KA147" s="408"/>
      <c r="KB147" s="408"/>
      <c r="KC147" s="408"/>
      <c r="KD147" s="408"/>
      <c r="KE147" s="408"/>
      <c r="KF147" s="408"/>
      <c r="KG147" s="408"/>
      <c r="KH147" s="408"/>
      <c r="KI147" s="408"/>
      <c r="KJ147" s="408"/>
      <c r="KK147" s="408"/>
      <c r="KL147" s="408"/>
      <c r="KM147" s="408"/>
      <c r="KN147" s="408"/>
      <c r="KO147" s="408"/>
      <c r="KP147" s="408"/>
      <c r="KQ147" s="408"/>
      <c r="KR147" s="408"/>
      <c r="KS147" s="408"/>
      <c r="KT147" s="408"/>
      <c r="KU147" s="408"/>
      <c r="KV147" s="408"/>
      <c r="KW147" s="408"/>
      <c r="KX147" s="408"/>
      <c r="KY147" s="408"/>
      <c r="KZ147" s="408"/>
      <c r="LA147" s="408"/>
      <c r="LB147" s="408"/>
      <c r="LC147" s="408"/>
      <c r="LD147" s="408"/>
      <c r="LE147" s="408"/>
      <c r="LF147" s="408"/>
      <c r="LG147" s="408"/>
      <c r="LH147" s="408"/>
      <c r="LI147" s="408"/>
      <c r="LJ147" s="408"/>
      <c r="LK147" s="408"/>
      <c r="LL147" s="408"/>
      <c r="LM147" s="408"/>
      <c r="LN147" s="408"/>
      <c r="LO147" s="408"/>
      <c r="LP147" s="408"/>
      <c r="LQ147" s="408"/>
      <c r="LR147" s="408"/>
      <c r="LS147" s="408"/>
      <c r="LT147" s="408"/>
      <c r="LU147" s="408"/>
      <c r="LV147" s="408"/>
      <c r="LW147" s="408"/>
      <c r="LX147" s="408"/>
      <c r="LY147" s="408"/>
      <c r="LZ147" s="408"/>
      <c r="MA147" s="408"/>
      <c r="MB147" s="408"/>
      <c r="MC147" s="408"/>
      <c r="MD147" s="408"/>
      <c r="ME147" s="408"/>
      <c r="MF147" s="408"/>
      <c r="MG147" s="408"/>
      <c r="MH147" s="408"/>
      <c r="MI147" s="408"/>
      <c r="MJ147" s="408"/>
      <c r="MK147" s="408"/>
      <c r="ML147" s="408"/>
      <c r="MM147" s="408"/>
      <c r="MN147" s="408"/>
      <c r="MO147" s="408"/>
      <c r="MP147" s="408"/>
      <c r="MQ147" s="408"/>
      <c r="MR147" s="408"/>
      <c r="MS147" s="408"/>
      <c r="MT147" s="408"/>
      <c r="MU147" s="408"/>
      <c r="MV147" s="408"/>
      <c r="MW147" s="408"/>
      <c r="MX147" s="408"/>
      <c r="MY147" s="408"/>
      <c r="MZ147" s="408"/>
      <c r="NA147" s="408"/>
      <c r="NB147" s="408"/>
      <c r="NC147" s="408"/>
      <c r="ND147" s="408"/>
      <c r="NE147" s="408"/>
      <c r="NF147" s="408"/>
      <c r="NG147" s="408"/>
      <c r="NH147" s="408"/>
      <c r="NI147" s="408"/>
      <c r="NJ147" s="408"/>
      <c r="NK147" s="408"/>
      <c r="NL147" s="408"/>
      <c r="NM147" s="408"/>
      <c r="NN147" s="408"/>
      <c r="NO147" s="408"/>
      <c r="NP147" s="408"/>
      <c r="NQ147" s="408"/>
      <c r="NR147" s="408"/>
      <c r="NS147" s="408"/>
      <c r="NT147" s="408"/>
      <c r="NU147" s="408"/>
      <c r="NV147" s="408"/>
      <c r="NW147" s="408"/>
      <c r="NX147" s="408"/>
      <c r="NY147" s="408"/>
      <c r="NZ147" s="408"/>
      <c r="OA147" s="408"/>
      <c r="OB147" s="408"/>
      <c r="OC147" s="408"/>
      <c r="OD147" s="408"/>
      <c r="OE147" s="408"/>
      <c r="OF147" s="408"/>
      <c r="OG147" s="408"/>
      <c r="OH147" s="408"/>
      <c r="OI147" s="408"/>
      <c r="OJ147" s="408"/>
      <c r="OK147" s="408"/>
      <c r="OL147" s="408"/>
      <c r="OM147" s="408"/>
      <c r="ON147" s="408"/>
      <c r="OO147" s="408"/>
      <c r="OP147" s="408"/>
      <c r="OQ147" s="408"/>
      <c r="OR147" s="408"/>
      <c r="OS147" s="408"/>
      <c r="OT147" s="408"/>
      <c r="OU147" s="408"/>
      <c r="OV147" s="408"/>
      <c r="OW147" s="408"/>
      <c r="OX147" s="408"/>
      <c r="OY147" s="408"/>
      <c r="OZ147" s="408"/>
      <c r="PA147" s="408"/>
      <c r="PB147" s="408"/>
      <c r="PC147" s="408"/>
      <c r="PD147" s="408"/>
      <c r="PE147" s="408"/>
      <c r="PF147" s="408"/>
      <c r="PG147" s="408"/>
      <c r="PH147" s="408"/>
      <c r="PI147" s="408"/>
      <c r="PJ147" s="408"/>
      <c r="PK147" s="408"/>
      <c r="PL147" s="408"/>
      <c r="PM147" s="408"/>
      <c r="PN147" s="408"/>
      <c r="PO147" s="408"/>
      <c r="PP147" s="408"/>
      <c r="PQ147" s="408"/>
      <c r="PR147" s="408"/>
      <c r="PS147" s="408"/>
      <c r="PT147" s="408"/>
      <c r="PU147" s="408"/>
      <c r="PV147" s="408"/>
      <c r="PW147" s="408"/>
      <c r="PX147" s="408"/>
      <c r="PY147" s="408"/>
      <c r="PZ147" s="408"/>
      <c r="QA147" s="408"/>
      <c r="QB147" s="408"/>
      <c r="QC147" s="408"/>
      <c r="QD147" s="408"/>
      <c r="QE147" s="408"/>
      <c r="QF147" s="408"/>
      <c r="QG147" s="408"/>
      <c r="QH147" s="408"/>
      <c r="QI147" s="408"/>
      <c r="QJ147" s="408"/>
      <c r="QK147" s="408"/>
      <c r="QL147" s="408"/>
      <c r="QM147" s="408"/>
      <c r="QN147" s="408"/>
      <c r="QO147" s="408"/>
      <c r="QP147" s="408"/>
      <c r="QQ147" s="408"/>
      <c r="QR147" s="408"/>
      <c r="QS147" s="408"/>
      <c r="QT147" s="408"/>
      <c r="QU147" s="408"/>
      <c r="QV147" s="408"/>
      <c r="QW147" s="408"/>
      <c r="QX147" s="408"/>
      <c r="QY147" s="408"/>
      <c r="QZ147" s="408"/>
      <c r="RA147" s="408"/>
      <c r="RB147" s="408"/>
      <c r="RC147" s="408"/>
      <c r="RD147" s="408"/>
      <c r="RE147" s="408"/>
      <c r="RF147" s="408"/>
      <c r="RG147" s="408"/>
      <c r="RH147" s="408"/>
      <c r="RI147" s="408"/>
      <c r="RJ147" s="408"/>
      <c r="RK147" s="408"/>
      <c r="RL147" s="408"/>
      <c r="RM147" s="408"/>
      <c r="RN147" s="408"/>
      <c r="RO147" s="408"/>
      <c r="RP147" s="408"/>
      <c r="RQ147" s="408"/>
      <c r="RR147" s="408"/>
      <c r="RS147" s="408"/>
      <c r="RT147" s="408"/>
      <c r="RU147" s="408"/>
      <c r="RV147" s="408"/>
      <c r="RW147" s="408"/>
      <c r="RX147" s="408"/>
      <c r="RY147" s="408"/>
      <c r="RZ147" s="408"/>
      <c r="SA147" s="408"/>
      <c r="SB147" s="408"/>
      <c r="SC147" s="408"/>
      <c r="SD147" s="408"/>
      <c r="SE147" s="408"/>
      <c r="SF147" s="408"/>
      <c r="SG147" s="408"/>
      <c r="SH147" s="408"/>
      <c r="SI147" s="408"/>
      <c r="SJ147" s="408"/>
      <c r="SK147" s="408"/>
      <c r="SL147" s="408"/>
      <c r="SM147" s="408"/>
      <c r="SN147" s="408"/>
      <c r="SO147" s="408"/>
      <c r="SP147" s="408"/>
      <c r="SQ147" s="408"/>
      <c r="SR147" s="408"/>
      <c r="SS147" s="408"/>
      <c r="ST147" s="408"/>
      <c r="SU147" s="408"/>
      <c r="SV147" s="408"/>
      <c r="SW147" s="408"/>
      <c r="SX147" s="408"/>
      <c r="SY147" s="408"/>
      <c r="SZ147" s="408"/>
      <c r="TA147" s="408"/>
      <c r="TB147" s="408"/>
      <c r="TC147" s="408"/>
      <c r="TD147" s="408"/>
      <c r="TE147" s="408"/>
      <c r="TF147" s="408"/>
      <c r="TG147" s="408"/>
      <c r="TH147" s="408"/>
      <c r="TI147" s="408"/>
      <c r="TJ147" s="408"/>
      <c r="TK147" s="408"/>
      <c r="TL147" s="408"/>
      <c r="TM147" s="408"/>
      <c r="TN147" s="408"/>
      <c r="TO147" s="408"/>
      <c r="TP147" s="408"/>
      <c r="TQ147" s="408"/>
      <c r="TR147" s="408"/>
      <c r="TS147" s="408"/>
      <c r="TT147" s="408"/>
      <c r="TU147" s="408"/>
      <c r="TV147" s="408"/>
      <c r="TW147" s="408"/>
      <c r="TX147" s="408"/>
      <c r="TY147" s="408"/>
      <c r="TZ147" s="408"/>
      <c r="UA147" s="408"/>
      <c r="UB147" s="408"/>
      <c r="UC147" s="408"/>
      <c r="UD147" s="408"/>
      <c r="UE147" s="408"/>
      <c r="UF147" s="408"/>
      <c r="UG147" s="408"/>
      <c r="UH147" s="408"/>
      <c r="UI147" s="408"/>
      <c r="UJ147" s="408"/>
      <c r="UK147" s="408"/>
      <c r="UL147" s="408"/>
      <c r="UM147" s="408"/>
      <c r="UN147" s="408"/>
      <c r="UO147" s="408"/>
      <c r="UP147" s="408"/>
      <c r="UQ147" s="408"/>
      <c r="UR147" s="408"/>
      <c r="US147" s="408"/>
      <c r="UT147" s="408"/>
      <c r="UU147" s="408"/>
      <c r="UV147" s="408"/>
      <c r="UW147" s="408"/>
      <c r="UX147" s="408"/>
      <c r="UY147" s="408"/>
      <c r="UZ147" s="408"/>
      <c r="VA147" s="408"/>
      <c r="VB147" s="408"/>
      <c r="VC147" s="408"/>
      <c r="VD147" s="408"/>
      <c r="VE147" s="408"/>
      <c r="VF147" s="408"/>
      <c r="VG147" s="408"/>
      <c r="VH147" s="408"/>
      <c r="VI147" s="408"/>
      <c r="VJ147" s="408"/>
      <c r="VK147" s="408"/>
      <c r="VL147" s="408"/>
      <c r="VM147" s="408"/>
      <c r="VN147" s="408"/>
      <c r="VO147" s="408"/>
      <c r="VP147" s="408"/>
      <c r="VQ147" s="408"/>
      <c r="VR147" s="408"/>
      <c r="VS147" s="408"/>
      <c r="VT147" s="408"/>
      <c r="VU147" s="408"/>
      <c r="VV147" s="408"/>
      <c r="VW147" s="408"/>
      <c r="VX147" s="408"/>
      <c r="VY147" s="408"/>
      <c r="VZ147" s="408"/>
      <c r="WA147" s="408"/>
      <c r="WB147" s="408"/>
      <c r="WC147" s="408"/>
      <c r="WD147" s="408"/>
      <c r="WE147" s="408"/>
      <c r="WF147" s="408"/>
      <c r="WG147" s="408"/>
      <c r="WH147" s="408"/>
      <c r="WI147" s="408"/>
      <c r="WJ147" s="408"/>
      <c r="WK147" s="408"/>
      <c r="WL147" s="408"/>
      <c r="WM147" s="408"/>
      <c r="WN147" s="408"/>
      <c r="WO147" s="408"/>
      <c r="WP147" s="408"/>
      <c r="WQ147" s="408"/>
      <c r="WR147" s="408"/>
      <c r="WS147" s="408"/>
      <c r="WT147" s="408"/>
      <c r="WU147" s="408"/>
      <c r="WV147" s="408"/>
      <c r="WW147" s="408"/>
      <c r="WX147" s="408"/>
      <c r="WY147" s="408"/>
      <c r="WZ147" s="408"/>
      <c r="XA147" s="408"/>
      <c r="XB147" s="408"/>
      <c r="XC147" s="408"/>
      <c r="XD147" s="408"/>
      <c r="XE147" s="408"/>
      <c r="XF147" s="408"/>
      <c r="XG147" s="408"/>
      <c r="XH147" s="408"/>
      <c r="XI147" s="408"/>
      <c r="XJ147" s="408"/>
      <c r="XK147" s="408"/>
      <c r="XL147" s="408"/>
      <c r="XM147" s="408"/>
      <c r="XN147" s="408"/>
      <c r="XO147" s="408"/>
      <c r="XP147" s="408"/>
      <c r="XQ147" s="408"/>
      <c r="XR147" s="408"/>
      <c r="XS147" s="408"/>
      <c r="XT147" s="408"/>
      <c r="XU147" s="408"/>
      <c r="XV147" s="408"/>
      <c r="XW147" s="408"/>
      <c r="XX147" s="408"/>
      <c r="XY147" s="408"/>
      <c r="XZ147" s="408"/>
      <c r="YA147" s="408"/>
      <c r="YB147" s="408"/>
      <c r="YC147" s="408"/>
      <c r="YD147" s="408"/>
      <c r="YE147" s="408"/>
      <c r="YF147" s="408"/>
      <c r="YG147" s="408"/>
      <c r="YH147" s="408"/>
      <c r="YI147" s="408"/>
      <c r="YJ147" s="408"/>
      <c r="YK147" s="408"/>
      <c r="YL147" s="408"/>
      <c r="YM147" s="408"/>
      <c r="YN147" s="408"/>
      <c r="YO147" s="408"/>
      <c r="YP147" s="408"/>
      <c r="YQ147" s="408"/>
      <c r="YR147" s="408"/>
      <c r="YS147" s="408"/>
      <c r="YT147" s="408"/>
      <c r="YU147" s="408"/>
      <c r="YV147" s="408"/>
      <c r="YW147" s="408"/>
      <c r="YX147" s="408"/>
      <c r="YY147" s="408"/>
      <c r="YZ147" s="408"/>
      <c r="ZA147" s="408"/>
      <c r="ZB147" s="408"/>
      <c r="ZC147" s="408"/>
      <c r="ZD147" s="408"/>
      <c r="ZE147" s="408"/>
      <c r="ZF147" s="408"/>
      <c r="ZG147" s="408"/>
      <c r="ZH147" s="408"/>
      <c r="ZI147" s="408"/>
      <c r="ZJ147" s="408"/>
      <c r="ZK147" s="408"/>
      <c r="ZL147" s="408"/>
      <c r="ZM147" s="408"/>
      <c r="ZN147" s="408"/>
      <c r="ZO147" s="408"/>
      <c r="ZP147" s="408"/>
      <c r="ZQ147" s="408"/>
      <c r="ZR147" s="408"/>
      <c r="ZS147" s="408"/>
      <c r="ZT147" s="408"/>
      <c r="ZU147" s="408"/>
      <c r="ZV147" s="408"/>
      <c r="ZW147" s="408"/>
      <c r="ZX147" s="408"/>
      <c r="ZY147" s="408"/>
      <c r="ZZ147" s="408"/>
    </row>
    <row r="148" spans="19:702" s="406" customFormat="1" ht="15.75">
      <c r="S148" s="408"/>
      <c r="T148" s="408"/>
      <c r="U148" s="408"/>
      <c r="V148" s="408"/>
      <c r="W148" s="408"/>
      <c r="X148" s="408"/>
      <c r="Y148" s="408"/>
      <c r="Z148" s="408"/>
      <c r="AA148" s="408"/>
      <c r="AB148" s="408"/>
      <c r="AC148" s="408"/>
      <c r="AD148" s="408"/>
      <c r="AE148" s="408"/>
      <c r="AF148" s="408"/>
      <c r="AG148" s="408"/>
      <c r="AH148" s="408"/>
      <c r="AI148" s="408"/>
      <c r="AJ148" s="408"/>
      <c r="AK148" s="408"/>
      <c r="AL148" s="408"/>
      <c r="AM148" s="408"/>
      <c r="AN148" s="408"/>
      <c r="AO148" s="408"/>
      <c r="AP148" s="408"/>
      <c r="AQ148" s="408"/>
      <c r="AR148" s="408"/>
      <c r="AS148" s="408"/>
      <c r="AT148" s="408"/>
      <c r="AU148" s="408"/>
      <c r="AV148" s="408"/>
      <c r="AW148" s="408"/>
      <c r="AX148" s="408"/>
      <c r="AY148" s="408"/>
      <c r="AZ148" s="408"/>
      <c r="BA148" s="408"/>
      <c r="BB148" s="408"/>
      <c r="BC148" s="408"/>
      <c r="BD148" s="408"/>
      <c r="BE148" s="408"/>
      <c r="BF148" s="408"/>
      <c r="BG148" s="408"/>
      <c r="BH148" s="408"/>
      <c r="BI148" s="408"/>
      <c r="BJ148" s="408"/>
      <c r="BK148" s="408"/>
      <c r="BL148" s="408"/>
      <c r="BM148" s="408"/>
      <c r="BN148" s="408"/>
      <c r="BO148" s="408"/>
      <c r="BP148" s="408"/>
      <c r="BQ148" s="408"/>
      <c r="BR148" s="408"/>
      <c r="BS148" s="408"/>
      <c r="BT148" s="408"/>
      <c r="BU148" s="408"/>
      <c r="BV148" s="408"/>
      <c r="BW148" s="408"/>
      <c r="BX148" s="408"/>
      <c r="BY148" s="408"/>
      <c r="BZ148" s="408"/>
      <c r="CA148" s="408"/>
      <c r="CB148" s="408"/>
      <c r="CC148" s="408"/>
      <c r="CD148" s="408"/>
      <c r="CE148" s="408"/>
      <c r="CF148" s="408"/>
      <c r="CG148" s="408"/>
      <c r="CH148" s="408"/>
      <c r="CI148" s="408"/>
      <c r="CJ148" s="408"/>
      <c r="CK148" s="408"/>
      <c r="CL148" s="408"/>
      <c r="CM148" s="408"/>
      <c r="CN148" s="408"/>
      <c r="CO148" s="408"/>
      <c r="CP148" s="408"/>
      <c r="CQ148" s="408"/>
      <c r="CR148" s="408"/>
      <c r="CS148" s="408"/>
      <c r="CT148" s="408"/>
      <c r="CU148" s="408"/>
      <c r="CV148" s="408"/>
      <c r="CW148" s="408"/>
      <c r="CX148" s="408"/>
      <c r="CY148" s="408"/>
      <c r="CZ148" s="408"/>
      <c r="DA148" s="408"/>
      <c r="DB148" s="408"/>
      <c r="DC148" s="408"/>
      <c r="DD148" s="408"/>
      <c r="DE148" s="408"/>
      <c r="DF148" s="408"/>
      <c r="DG148" s="408"/>
      <c r="DH148" s="408"/>
      <c r="DI148" s="408"/>
      <c r="DJ148" s="408"/>
      <c r="DK148" s="408"/>
      <c r="DL148" s="408"/>
      <c r="DM148" s="408"/>
      <c r="DN148" s="408"/>
      <c r="DO148" s="408"/>
      <c r="DP148" s="408"/>
      <c r="DQ148" s="408"/>
      <c r="DR148" s="408"/>
      <c r="DS148" s="408"/>
      <c r="DT148" s="408"/>
      <c r="DU148" s="408"/>
      <c r="DV148" s="408"/>
      <c r="DW148" s="408"/>
      <c r="DX148" s="408"/>
      <c r="DY148" s="408"/>
      <c r="DZ148" s="408"/>
      <c r="EA148" s="408"/>
      <c r="EB148" s="408"/>
      <c r="EC148" s="408"/>
      <c r="ED148" s="408"/>
      <c r="EE148" s="408"/>
      <c r="EF148" s="408"/>
      <c r="EG148" s="408"/>
      <c r="EH148" s="408"/>
      <c r="EI148" s="408"/>
      <c r="EJ148" s="408"/>
      <c r="EK148" s="408"/>
      <c r="EL148" s="408"/>
      <c r="EM148" s="408"/>
      <c r="EN148" s="408"/>
      <c r="EO148" s="408"/>
      <c r="EP148" s="408"/>
      <c r="EQ148" s="408"/>
      <c r="ER148" s="408"/>
      <c r="ES148" s="408"/>
      <c r="ET148" s="408"/>
      <c r="EU148" s="408"/>
      <c r="EV148" s="408"/>
      <c r="EW148" s="408"/>
      <c r="EX148" s="408"/>
      <c r="EY148" s="408"/>
      <c r="EZ148" s="408"/>
      <c r="FA148" s="408"/>
      <c r="FB148" s="408"/>
      <c r="FC148" s="408"/>
      <c r="FD148" s="408"/>
      <c r="FE148" s="408"/>
      <c r="FF148" s="408"/>
      <c r="FG148" s="408"/>
      <c r="FH148" s="408"/>
      <c r="FI148" s="408"/>
      <c r="FJ148" s="408"/>
      <c r="FK148" s="408"/>
      <c r="FL148" s="408"/>
      <c r="FM148" s="408"/>
      <c r="FN148" s="408"/>
      <c r="FO148" s="408"/>
      <c r="FP148" s="408"/>
      <c r="FQ148" s="408"/>
      <c r="FR148" s="408"/>
      <c r="FS148" s="408"/>
      <c r="FT148" s="408"/>
      <c r="FU148" s="408"/>
      <c r="FV148" s="408"/>
      <c r="FW148" s="408"/>
      <c r="FX148" s="408"/>
      <c r="FY148" s="408"/>
      <c r="FZ148" s="408"/>
      <c r="GA148" s="408"/>
      <c r="GB148" s="408"/>
      <c r="GC148" s="408"/>
      <c r="GD148" s="408"/>
      <c r="GE148" s="408"/>
      <c r="GF148" s="408"/>
      <c r="GG148" s="408"/>
      <c r="GH148" s="408"/>
      <c r="GI148" s="408"/>
      <c r="GJ148" s="408"/>
      <c r="GK148" s="408"/>
      <c r="GL148" s="408"/>
      <c r="GM148" s="408"/>
      <c r="GN148" s="408"/>
      <c r="GO148" s="408"/>
      <c r="GP148" s="408"/>
      <c r="GQ148" s="408"/>
      <c r="GR148" s="408"/>
      <c r="GS148" s="408"/>
      <c r="GT148" s="408"/>
      <c r="GU148" s="408"/>
      <c r="GV148" s="408"/>
      <c r="GW148" s="408"/>
      <c r="GX148" s="408"/>
      <c r="GY148" s="408"/>
      <c r="GZ148" s="408"/>
      <c r="HA148" s="408"/>
      <c r="HB148" s="408"/>
      <c r="HC148" s="408"/>
      <c r="HD148" s="408"/>
      <c r="HE148" s="408"/>
      <c r="HF148" s="408"/>
      <c r="HG148" s="408"/>
      <c r="HH148" s="408"/>
      <c r="HI148" s="408"/>
      <c r="HJ148" s="408"/>
      <c r="HK148" s="408"/>
      <c r="HL148" s="408"/>
      <c r="HM148" s="408"/>
      <c r="HN148" s="408"/>
      <c r="HO148" s="408"/>
      <c r="HP148" s="408"/>
      <c r="HQ148" s="408"/>
      <c r="HR148" s="408"/>
      <c r="HS148" s="408"/>
      <c r="HT148" s="408"/>
      <c r="HU148" s="408"/>
      <c r="HV148" s="408"/>
      <c r="HW148" s="408"/>
      <c r="HX148" s="408"/>
      <c r="HY148" s="408"/>
      <c r="HZ148" s="408"/>
      <c r="IA148" s="408"/>
      <c r="IB148" s="408"/>
      <c r="IC148" s="408"/>
      <c r="ID148" s="408"/>
      <c r="IE148" s="408"/>
      <c r="IF148" s="408"/>
      <c r="IG148" s="408"/>
      <c r="IH148" s="408"/>
      <c r="II148" s="408"/>
      <c r="IJ148" s="408"/>
      <c r="IK148" s="408"/>
      <c r="IL148" s="408"/>
      <c r="IM148" s="408"/>
      <c r="IN148" s="408"/>
      <c r="IO148" s="408"/>
      <c r="IP148" s="408"/>
      <c r="IQ148" s="408"/>
      <c r="IR148" s="408"/>
      <c r="IS148" s="408"/>
      <c r="IT148" s="408"/>
      <c r="IU148" s="408"/>
      <c r="IV148" s="408"/>
      <c r="IW148" s="408"/>
      <c r="IX148" s="408"/>
      <c r="IY148" s="408"/>
      <c r="IZ148" s="408"/>
      <c r="JA148" s="408"/>
      <c r="JB148" s="408"/>
      <c r="JC148" s="408"/>
      <c r="JD148" s="408"/>
      <c r="JE148" s="408"/>
      <c r="JF148" s="408"/>
      <c r="JG148" s="408"/>
      <c r="JH148" s="408"/>
      <c r="JI148" s="408"/>
      <c r="JJ148" s="408"/>
      <c r="JK148" s="408"/>
      <c r="JL148" s="408"/>
      <c r="JM148" s="408"/>
      <c r="JN148" s="408"/>
      <c r="JO148" s="408"/>
      <c r="JP148" s="408"/>
      <c r="JQ148" s="408"/>
      <c r="JR148" s="408"/>
      <c r="JS148" s="408"/>
      <c r="JT148" s="408"/>
      <c r="JU148" s="408"/>
      <c r="JV148" s="408"/>
      <c r="JW148" s="408"/>
      <c r="JX148" s="408"/>
      <c r="JY148" s="408"/>
      <c r="JZ148" s="408"/>
      <c r="KA148" s="408"/>
      <c r="KB148" s="408"/>
      <c r="KC148" s="408"/>
      <c r="KD148" s="408"/>
      <c r="KE148" s="408"/>
      <c r="KF148" s="408"/>
      <c r="KG148" s="408"/>
      <c r="KH148" s="408"/>
      <c r="KI148" s="408"/>
      <c r="KJ148" s="408"/>
      <c r="KK148" s="408"/>
      <c r="KL148" s="408"/>
      <c r="KM148" s="408"/>
      <c r="KN148" s="408"/>
      <c r="KO148" s="408"/>
      <c r="KP148" s="408"/>
      <c r="KQ148" s="408"/>
      <c r="KR148" s="408"/>
      <c r="KS148" s="408"/>
      <c r="KT148" s="408"/>
      <c r="KU148" s="408"/>
      <c r="KV148" s="408"/>
      <c r="KW148" s="408"/>
      <c r="KX148" s="408"/>
      <c r="KY148" s="408"/>
      <c r="KZ148" s="408"/>
      <c r="LA148" s="408"/>
      <c r="LB148" s="408"/>
      <c r="LC148" s="408"/>
      <c r="LD148" s="408"/>
      <c r="LE148" s="408"/>
      <c r="LF148" s="408"/>
      <c r="LG148" s="408"/>
      <c r="LH148" s="408"/>
      <c r="LI148" s="408"/>
      <c r="LJ148" s="408"/>
      <c r="LK148" s="408"/>
      <c r="LL148" s="408"/>
      <c r="LM148" s="408"/>
      <c r="LN148" s="408"/>
      <c r="LO148" s="408"/>
      <c r="LP148" s="408"/>
      <c r="LQ148" s="408"/>
      <c r="LR148" s="408"/>
      <c r="LS148" s="408"/>
      <c r="LT148" s="408"/>
      <c r="LU148" s="408"/>
      <c r="LV148" s="408"/>
      <c r="LW148" s="408"/>
      <c r="LX148" s="408"/>
      <c r="LY148" s="408"/>
      <c r="LZ148" s="408"/>
      <c r="MA148" s="408"/>
      <c r="MB148" s="408"/>
      <c r="MC148" s="408"/>
      <c r="MD148" s="408"/>
      <c r="ME148" s="408"/>
      <c r="MF148" s="408"/>
      <c r="MG148" s="408"/>
      <c r="MH148" s="408"/>
      <c r="MI148" s="408"/>
      <c r="MJ148" s="408"/>
      <c r="MK148" s="408"/>
      <c r="ML148" s="408"/>
      <c r="MM148" s="408"/>
      <c r="MN148" s="408"/>
      <c r="MO148" s="408"/>
      <c r="MP148" s="408"/>
      <c r="MQ148" s="408"/>
      <c r="MR148" s="408"/>
      <c r="MS148" s="408"/>
      <c r="MT148" s="408"/>
      <c r="MU148" s="408"/>
      <c r="MV148" s="408"/>
      <c r="MW148" s="408"/>
      <c r="MX148" s="408"/>
      <c r="MY148" s="408"/>
      <c r="MZ148" s="408"/>
      <c r="NA148" s="408"/>
      <c r="NB148" s="408"/>
      <c r="NC148" s="408"/>
      <c r="ND148" s="408"/>
      <c r="NE148" s="408"/>
      <c r="NF148" s="408"/>
      <c r="NG148" s="408"/>
      <c r="NH148" s="408"/>
      <c r="NI148" s="408"/>
      <c r="NJ148" s="408"/>
      <c r="NK148" s="408"/>
      <c r="NL148" s="408"/>
      <c r="NM148" s="408"/>
      <c r="NN148" s="408"/>
      <c r="NO148" s="408"/>
      <c r="NP148" s="408"/>
      <c r="NQ148" s="408"/>
      <c r="NR148" s="408"/>
      <c r="NS148" s="408"/>
      <c r="NT148" s="408"/>
      <c r="NU148" s="408"/>
      <c r="NV148" s="408"/>
      <c r="NW148" s="408"/>
      <c r="NX148" s="408"/>
      <c r="NY148" s="408"/>
      <c r="NZ148" s="408"/>
      <c r="OA148" s="408"/>
      <c r="OB148" s="408"/>
      <c r="OC148" s="408"/>
      <c r="OD148" s="408"/>
      <c r="OE148" s="408"/>
      <c r="OF148" s="408"/>
      <c r="OG148" s="408"/>
      <c r="OH148" s="408"/>
      <c r="OI148" s="408"/>
      <c r="OJ148" s="408"/>
      <c r="OK148" s="408"/>
      <c r="OL148" s="408"/>
      <c r="OM148" s="408"/>
      <c r="ON148" s="408"/>
      <c r="OO148" s="408"/>
      <c r="OP148" s="408"/>
      <c r="OQ148" s="408"/>
      <c r="OR148" s="408"/>
      <c r="OS148" s="408"/>
      <c r="OT148" s="408"/>
      <c r="OU148" s="408"/>
      <c r="OV148" s="408"/>
      <c r="OW148" s="408"/>
      <c r="OX148" s="408"/>
      <c r="OY148" s="408"/>
      <c r="OZ148" s="408"/>
      <c r="PA148" s="408"/>
      <c r="PB148" s="408"/>
      <c r="PC148" s="408"/>
      <c r="PD148" s="408"/>
      <c r="PE148" s="408"/>
      <c r="PF148" s="408"/>
      <c r="PG148" s="408"/>
      <c r="PH148" s="408"/>
      <c r="PI148" s="408"/>
      <c r="PJ148" s="408"/>
      <c r="PK148" s="408"/>
      <c r="PL148" s="408"/>
      <c r="PM148" s="408"/>
      <c r="PN148" s="408"/>
      <c r="PO148" s="408"/>
      <c r="PP148" s="408"/>
      <c r="PQ148" s="408"/>
      <c r="PR148" s="408"/>
      <c r="PS148" s="408"/>
      <c r="PT148" s="408"/>
      <c r="PU148" s="408"/>
      <c r="PV148" s="408"/>
      <c r="PW148" s="408"/>
      <c r="PX148" s="408"/>
      <c r="PY148" s="408"/>
      <c r="PZ148" s="408"/>
      <c r="QA148" s="408"/>
      <c r="QB148" s="408"/>
      <c r="QC148" s="408"/>
      <c r="QD148" s="408"/>
      <c r="QE148" s="408"/>
      <c r="QF148" s="408"/>
      <c r="QG148" s="408"/>
      <c r="QH148" s="408"/>
      <c r="QI148" s="408"/>
      <c r="QJ148" s="408"/>
      <c r="QK148" s="408"/>
      <c r="QL148" s="408"/>
      <c r="QM148" s="408"/>
      <c r="QN148" s="408"/>
      <c r="QO148" s="408"/>
      <c r="QP148" s="408"/>
      <c r="QQ148" s="408"/>
      <c r="QR148" s="408"/>
      <c r="QS148" s="408"/>
      <c r="QT148" s="408"/>
      <c r="QU148" s="408"/>
      <c r="QV148" s="408"/>
      <c r="QW148" s="408"/>
      <c r="QX148" s="408"/>
      <c r="QY148" s="408"/>
      <c r="QZ148" s="408"/>
      <c r="RA148" s="408"/>
      <c r="RB148" s="408"/>
      <c r="RC148" s="408"/>
      <c r="RD148" s="408"/>
      <c r="RE148" s="408"/>
      <c r="RF148" s="408"/>
      <c r="RG148" s="408"/>
      <c r="RH148" s="408"/>
      <c r="RI148" s="408"/>
      <c r="RJ148" s="408"/>
      <c r="RK148" s="408"/>
      <c r="RL148" s="408"/>
      <c r="RM148" s="408"/>
      <c r="RN148" s="408"/>
      <c r="RO148" s="408"/>
      <c r="RP148" s="408"/>
      <c r="RQ148" s="408"/>
      <c r="RR148" s="408"/>
      <c r="RS148" s="408"/>
      <c r="RT148" s="408"/>
      <c r="RU148" s="408"/>
      <c r="RV148" s="408"/>
      <c r="RW148" s="408"/>
      <c r="RX148" s="408"/>
      <c r="RY148" s="408"/>
      <c r="RZ148" s="408"/>
      <c r="SA148" s="408"/>
      <c r="SB148" s="408"/>
      <c r="SC148" s="408"/>
      <c r="SD148" s="408"/>
      <c r="SE148" s="408"/>
      <c r="SF148" s="408"/>
      <c r="SG148" s="408"/>
      <c r="SH148" s="408"/>
      <c r="SI148" s="408"/>
      <c r="SJ148" s="408"/>
      <c r="SK148" s="408"/>
      <c r="SL148" s="408"/>
      <c r="SM148" s="408"/>
      <c r="SN148" s="408"/>
      <c r="SO148" s="408"/>
      <c r="SP148" s="408"/>
      <c r="SQ148" s="408"/>
      <c r="SR148" s="408"/>
      <c r="SS148" s="408"/>
      <c r="ST148" s="408"/>
      <c r="SU148" s="408"/>
      <c r="SV148" s="408"/>
      <c r="SW148" s="408"/>
      <c r="SX148" s="408"/>
      <c r="SY148" s="408"/>
      <c r="SZ148" s="408"/>
      <c r="TA148" s="408"/>
      <c r="TB148" s="408"/>
      <c r="TC148" s="408"/>
      <c r="TD148" s="408"/>
      <c r="TE148" s="408"/>
      <c r="TF148" s="408"/>
      <c r="TG148" s="408"/>
      <c r="TH148" s="408"/>
      <c r="TI148" s="408"/>
      <c r="TJ148" s="408"/>
      <c r="TK148" s="408"/>
      <c r="TL148" s="408"/>
      <c r="TM148" s="408"/>
      <c r="TN148" s="408"/>
      <c r="TO148" s="408"/>
      <c r="TP148" s="408"/>
      <c r="TQ148" s="408"/>
      <c r="TR148" s="408"/>
      <c r="TS148" s="408"/>
      <c r="TT148" s="408"/>
      <c r="TU148" s="408"/>
      <c r="TV148" s="408"/>
      <c r="TW148" s="408"/>
      <c r="TX148" s="408"/>
      <c r="TY148" s="408"/>
      <c r="TZ148" s="408"/>
      <c r="UA148" s="408"/>
      <c r="UB148" s="408"/>
      <c r="UC148" s="408"/>
      <c r="UD148" s="408"/>
      <c r="UE148" s="408"/>
      <c r="UF148" s="408"/>
      <c r="UG148" s="408"/>
      <c r="UH148" s="408"/>
      <c r="UI148" s="408"/>
      <c r="UJ148" s="408"/>
      <c r="UK148" s="408"/>
      <c r="UL148" s="408"/>
      <c r="UM148" s="408"/>
      <c r="UN148" s="408"/>
      <c r="UO148" s="408"/>
      <c r="UP148" s="408"/>
      <c r="UQ148" s="408"/>
      <c r="UR148" s="408"/>
      <c r="US148" s="408"/>
      <c r="UT148" s="408"/>
      <c r="UU148" s="408"/>
      <c r="UV148" s="408"/>
      <c r="UW148" s="408"/>
      <c r="UX148" s="408"/>
      <c r="UY148" s="408"/>
      <c r="UZ148" s="408"/>
      <c r="VA148" s="408"/>
      <c r="VB148" s="408"/>
      <c r="VC148" s="408"/>
      <c r="VD148" s="408"/>
      <c r="VE148" s="408"/>
      <c r="VF148" s="408"/>
      <c r="VG148" s="408"/>
      <c r="VH148" s="408"/>
      <c r="VI148" s="408"/>
      <c r="VJ148" s="408"/>
      <c r="VK148" s="408"/>
      <c r="VL148" s="408"/>
      <c r="VM148" s="408"/>
      <c r="VN148" s="408"/>
      <c r="VO148" s="408"/>
      <c r="VP148" s="408"/>
      <c r="VQ148" s="408"/>
      <c r="VR148" s="408"/>
      <c r="VS148" s="408"/>
      <c r="VT148" s="408"/>
      <c r="VU148" s="408"/>
      <c r="VV148" s="408"/>
      <c r="VW148" s="408"/>
      <c r="VX148" s="408"/>
      <c r="VY148" s="408"/>
      <c r="VZ148" s="408"/>
      <c r="WA148" s="408"/>
      <c r="WB148" s="408"/>
      <c r="WC148" s="408"/>
      <c r="WD148" s="408"/>
      <c r="WE148" s="408"/>
      <c r="WF148" s="408"/>
      <c r="WG148" s="408"/>
      <c r="WH148" s="408"/>
      <c r="WI148" s="408"/>
      <c r="WJ148" s="408"/>
      <c r="WK148" s="408"/>
      <c r="WL148" s="408"/>
      <c r="WM148" s="408"/>
      <c r="WN148" s="408"/>
      <c r="WO148" s="408"/>
      <c r="WP148" s="408"/>
      <c r="WQ148" s="408"/>
      <c r="WR148" s="408"/>
      <c r="WS148" s="408"/>
      <c r="WT148" s="408"/>
      <c r="WU148" s="408"/>
      <c r="WV148" s="408"/>
      <c r="WW148" s="408"/>
      <c r="WX148" s="408"/>
      <c r="WY148" s="408"/>
      <c r="WZ148" s="408"/>
      <c r="XA148" s="408"/>
      <c r="XB148" s="408"/>
      <c r="XC148" s="408"/>
      <c r="XD148" s="408"/>
      <c r="XE148" s="408"/>
      <c r="XF148" s="408"/>
      <c r="XG148" s="408"/>
      <c r="XH148" s="408"/>
      <c r="XI148" s="408"/>
      <c r="XJ148" s="408"/>
      <c r="XK148" s="408"/>
      <c r="XL148" s="408"/>
      <c r="XM148" s="408"/>
      <c r="XN148" s="408"/>
      <c r="XO148" s="408"/>
      <c r="XP148" s="408"/>
      <c r="XQ148" s="408"/>
      <c r="XR148" s="408"/>
      <c r="XS148" s="408"/>
      <c r="XT148" s="408"/>
      <c r="XU148" s="408"/>
      <c r="XV148" s="408"/>
      <c r="XW148" s="408"/>
      <c r="XX148" s="408"/>
      <c r="XY148" s="408"/>
      <c r="XZ148" s="408"/>
      <c r="YA148" s="408"/>
      <c r="YB148" s="408"/>
      <c r="YC148" s="408"/>
      <c r="YD148" s="408"/>
      <c r="YE148" s="408"/>
      <c r="YF148" s="408"/>
      <c r="YG148" s="408"/>
      <c r="YH148" s="408"/>
      <c r="YI148" s="408"/>
      <c r="YJ148" s="408"/>
      <c r="YK148" s="408"/>
      <c r="YL148" s="408"/>
      <c r="YM148" s="408"/>
      <c r="YN148" s="408"/>
      <c r="YO148" s="408"/>
      <c r="YP148" s="408"/>
      <c r="YQ148" s="408"/>
      <c r="YR148" s="408"/>
      <c r="YS148" s="408"/>
      <c r="YT148" s="408"/>
      <c r="YU148" s="408"/>
      <c r="YV148" s="408"/>
      <c r="YW148" s="408"/>
      <c r="YX148" s="408"/>
      <c r="YY148" s="408"/>
      <c r="YZ148" s="408"/>
      <c r="ZA148" s="408"/>
      <c r="ZB148" s="408"/>
      <c r="ZC148" s="408"/>
      <c r="ZD148" s="408"/>
      <c r="ZE148" s="408"/>
      <c r="ZF148" s="408"/>
      <c r="ZG148" s="408"/>
      <c r="ZH148" s="408"/>
      <c r="ZI148" s="408"/>
      <c r="ZJ148" s="408"/>
      <c r="ZK148" s="408"/>
      <c r="ZL148" s="408"/>
      <c r="ZM148" s="408"/>
      <c r="ZN148" s="408"/>
      <c r="ZO148" s="408"/>
      <c r="ZP148" s="408"/>
      <c r="ZQ148" s="408"/>
      <c r="ZR148" s="408"/>
      <c r="ZS148" s="408"/>
      <c r="ZT148" s="408"/>
      <c r="ZU148" s="408"/>
      <c r="ZV148" s="408"/>
      <c r="ZW148" s="408"/>
      <c r="ZX148" s="408"/>
      <c r="ZY148" s="408"/>
      <c r="ZZ148" s="408"/>
    </row>
    <row r="149" spans="19:702" s="406" customFormat="1" ht="15.75">
      <c r="S149" s="408"/>
      <c r="T149" s="408"/>
      <c r="U149" s="408"/>
      <c r="V149" s="408"/>
      <c r="W149" s="408"/>
      <c r="X149" s="408"/>
      <c r="Y149" s="408"/>
      <c r="Z149" s="408"/>
      <c r="AA149" s="408"/>
      <c r="AB149" s="408"/>
      <c r="AC149" s="408"/>
      <c r="AD149" s="408"/>
      <c r="AE149" s="408"/>
      <c r="AF149" s="408"/>
      <c r="AG149" s="408"/>
      <c r="AH149" s="408"/>
      <c r="AI149" s="408"/>
      <c r="AJ149" s="408"/>
      <c r="AK149" s="408"/>
      <c r="AL149" s="408"/>
      <c r="AM149" s="408"/>
      <c r="AN149" s="408"/>
      <c r="AO149" s="408"/>
      <c r="AP149" s="408"/>
      <c r="AQ149" s="408"/>
      <c r="AR149" s="408"/>
      <c r="AS149" s="408"/>
      <c r="AT149" s="408"/>
      <c r="AU149" s="408"/>
      <c r="AV149" s="408"/>
      <c r="AW149" s="408"/>
      <c r="AX149" s="408"/>
      <c r="AY149" s="408"/>
      <c r="AZ149" s="408"/>
      <c r="BA149" s="408"/>
      <c r="BB149" s="408"/>
      <c r="BC149" s="408"/>
      <c r="BD149" s="408"/>
      <c r="BE149" s="408"/>
      <c r="BF149" s="408"/>
      <c r="BG149" s="408"/>
      <c r="BH149" s="408"/>
      <c r="BI149" s="408"/>
      <c r="BJ149" s="408"/>
      <c r="BK149" s="408"/>
      <c r="BL149" s="408"/>
      <c r="BM149" s="408"/>
      <c r="BN149" s="408"/>
      <c r="BO149" s="408"/>
      <c r="BP149" s="408"/>
      <c r="BQ149" s="408"/>
      <c r="BR149" s="408"/>
      <c r="BS149" s="408"/>
      <c r="BT149" s="408"/>
      <c r="BU149" s="408"/>
      <c r="BV149" s="408"/>
      <c r="BW149" s="408"/>
      <c r="BX149" s="408"/>
      <c r="BY149" s="408"/>
      <c r="BZ149" s="408"/>
      <c r="CA149" s="408"/>
      <c r="CB149" s="408"/>
      <c r="CC149" s="408"/>
      <c r="CD149" s="408"/>
      <c r="CE149" s="408"/>
      <c r="CF149" s="408"/>
      <c r="CG149" s="408"/>
      <c r="CH149" s="408"/>
      <c r="CI149" s="408"/>
      <c r="CJ149" s="408"/>
      <c r="CK149" s="408"/>
      <c r="CL149" s="408"/>
      <c r="CM149" s="408"/>
      <c r="CN149" s="408"/>
      <c r="CO149" s="408"/>
      <c r="CP149" s="408"/>
      <c r="CQ149" s="408"/>
      <c r="CR149" s="408"/>
      <c r="CS149" s="408"/>
      <c r="CT149" s="408"/>
      <c r="CU149" s="408"/>
      <c r="CV149" s="408"/>
      <c r="CW149" s="408"/>
      <c r="CX149" s="408"/>
      <c r="CY149" s="408"/>
      <c r="CZ149" s="408"/>
      <c r="DA149" s="408"/>
      <c r="DB149" s="408"/>
      <c r="DC149" s="408"/>
      <c r="DD149" s="408"/>
      <c r="DE149" s="408"/>
      <c r="DF149" s="408"/>
      <c r="DG149" s="408"/>
      <c r="DH149" s="408"/>
      <c r="DI149" s="408"/>
      <c r="DJ149" s="408"/>
      <c r="DK149" s="408"/>
      <c r="DL149" s="408"/>
      <c r="DM149" s="408"/>
      <c r="DN149" s="408"/>
      <c r="DO149" s="408"/>
      <c r="DP149" s="408"/>
      <c r="DQ149" s="408"/>
      <c r="DR149" s="408"/>
      <c r="DS149" s="408"/>
      <c r="DT149" s="408"/>
      <c r="DU149" s="408"/>
      <c r="DV149" s="408"/>
      <c r="DW149" s="408"/>
      <c r="DX149" s="408"/>
      <c r="DY149" s="408"/>
      <c r="DZ149" s="408"/>
      <c r="EA149" s="408"/>
      <c r="EB149" s="408"/>
      <c r="EC149" s="408"/>
      <c r="ED149" s="408"/>
      <c r="EE149" s="408"/>
      <c r="EF149" s="408"/>
      <c r="EG149" s="408"/>
      <c r="EH149" s="408"/>
      <c r="EI149" s="408"/>
      <c r="EJ149" s="408"/>
      <c r="EK149" s="408"/>
      <c r="EL149" s="408"/>
      <c r="EM149" s="408"/>
      <c r="EN149" s="408"/>
      <c r="EO149" s="408"/>
      <c r="EP149" s="408"/>
      <c r="EQ149" s="408"/>
      <c r="ER149" s="408"/>
      <c r="ES149" s="408"/>
      <c r="ET149" s="408"/>
      <c r="EU149" s="408"/>
      <c r="EV149" s="408"/>
      <c r="EW149" s="408"/>
      <c r="EX149" s="408"/>
      <c r="EY149" s="408"/>
      <c r="EZ149" s="408"/>
      <c r="FA149" s="408"/>
      <c r="FB149" s="408"/>
      <c r="FC149" s="408"/>
      <c r="FD149" s="408"/>
      <c r="FE149" s="408"/>
      <c r="FF149" s="408"/>
      <c r="FG149" s="408"/>
      <c r="FH149" s="408"/>
      <c r="FI149" s="408"/>
      <c r="FJ149" s="408"/>
      <c r="FK149" s="408"/>
      <c r="FL149" s="408"/>
      <c r="FM149" s="408"/>
      <c r="FN149" s="408"/>
      <c r="FO149" s="408"/>
      <c r="FP149" s="408"/>
      <c r="FQ149" s="408"/>
      <c r="FR149" s="408"/>
      <c r="FS149" s="408"/>
      <c r="FT149" s="408"/>
      <c r="FU149" s="408"/>
      <c r="FV149" s="408"/>
      <c r="FW149" s="408"/>
      <c r="FX149" s="408"/>
      <c r="FY149" s="408"/>
      <c r="FZ149" s="408"/>
      <c r="GA149" s="408"/>
      <c r="GB149" s="408"/>
      <c r="GC149" s="408"/>
      <c r="GD149" s="408"/>
      <c r="GE149" s="408"/>
      <c r="GF149" s="408"/>
      <c r="GG149" s="408"/>
      <c r="GH149" s="408"/>
      <c r="GI149" s="408"/>
      <c r="GJ149" s="408"/>
      <c r="GK149" s="408"/>
      <c r="GL149" s="408"/>
      <c r="GM149" s="408"/>
      <c r="GN149" s="408"/>
      <c r="GO149" s="408"/>
      <c r="GP149" s="408"/>
      <c r="GQ149" s="408"/>
      <c r="GR149" s="408"/>
      <c r="GS149" s="408"/>
      <c r="GT149" s="408"/>
      <c r="GU149" s="408"/>
      <c r="GV149" s="408"/>
      <c r="GW149" s="408"/>
      <c r="GX149" s="408"/>
      <c r="GY149" s="408"/>
      <c r="GZ149" s="408"/>
      <c r="HA149" s="408"/>
      <c r="HB149" s="408"/>
      <c r="HC149" s="408"/>
      <c r="HD149" s="408"/>
      <c r="HE149" s="408"/>
      <c r="HF149" s="408"/>
      <c r="HG149" s="408"/>
      <c r="HH149" s="408"/>
      <c r="HI149" s="408"/>
      <c r="HJ149" s="408"/>
      <c r="HK149" s="408"/>
      <c r="HL149" s="408"/>
      <c r="HM149" s="408"/>
      <c r="HN149" s="408"/>
      <c r="HO149" s="408"/>
      <c r="HP149" s="408"/>
      <c r="HQ149" s="408"/>
      <c r="HR149" s="408"/>
      <c r="HS149" s="408"/>
      <c r="HT149" s="408"/>
      <c r="HU149" s="408"/>
      <c r="HV149" s="408"/>
      <c r="HW149" s="408"/>
      <c r="HX149" s="408"/>
      <c r="HY149" s="408"/>
      <c r="HZ149" s="408"/>
      <c r="IA149" s="408"/>
      <c r="IB149" s="408"/>
      <c r="IC149" s="408"/>
      <c r="ID149" s="408"/>
      <c r="IE149" s="408"/>
      <c r="IF149" s="408"/>
      <c r="IG149" s="408"/>
      <c r="IH149" s="408"/>
      <c r="II149" s="408"/>
      <c r="IJ149" s="408"/>
      <c r="IK149" s="408"/>
      <c r="IL149" s="408"/>
      <c r="IM149" s="408"/>
      <c r="IN149" s="408"/>
      <c r="IO149" s="408"/>
      <c r="IP149" s="408"/>
      <c r="IQ149" s="408"/>
      <c r="IR149" s="408"/>
      <c r="IS149" s="408"/>
      <c r="IT149" s="408"/>
      <c r="IU149" s="408"/>
      <c r="IV149" s="408"/>
      <c r="IW149" s="408"/>
      <c r="IX149" s="408"/>
      <c r="IY149" s="408"/>
      <c r="IZ149" s="408"/>
      <c r="JA149" s="408"/>
      <c r="JB149" s="408"/>
      <c r="JC149" s="408"/>
      <c r="JD149" s="408"/>
      <c r="JE149" s="408"/>
      <c r="JF149" s="408"/>
      <c r="JG149" s="408"/>
      <c r="JH149" s="408"/>
      <c r="JI149" s="408"/>
      <c r="JJ149" s="408"/>
      <c r="JK149" s="408"/>
      <c r="JL149" s="408"/>
      <c r="JM149" s="408"/>
      <c r="JN149" s="408"/>
      <c r="JO149" s="408"/>
      <c r="JP149" s="408"/>
      <c r="JQ149" s="408"/>
      <c r="JR149" s="408"/>
      <c r="JS149" s="408"/>
      <c r="JT149" s="408"/>
      <c r="JU149" s="408"/>
      <c r="JV149" s="408"/>
      <c r="JW149" s="408"/>
      <c r="JX149" s="408"/>
      <c r="JY149" s="408"/>
      <c r="JZ149" s="408"/>
      <c r="KA149" s="408"/>
      <c r="KB149" s="408"/>
      <c r="KC149" s="408"/>
      <c r="KD149" s="408"/>
      <c r="KE149" s="408"/>
      <c r="KF149" s="408"/>
      <c r="KG149" s="408"/>
      <c r="KH149" s="408"/>
      <c r="KI149" s="408"/>
      <c r="KJ149" s="408"/>
      <c r="KK149" s="408"/>
      <c r="KL149" s="408"/>
      <c r="KM149" s="408"/>
      <c r="KN149" s="408"/>
      <c r="KO149" s="408"/>
      <c r="KP149" s="408"/>
      <c r="KQ149" s="408"/>
      <c r="KR149" s="408"/>
      <c r="KS149" s="408"/>
      <c r="KT149" s="408"/>
      <c r="KU149" s="408"/>
      <c r="KV149" s="408"/>
      <c r="KW149" s="408"/>
      <c r="KX149" s="408"/>
      <c r="KY149" s="408"/>
      <c r="KZ149" s="408"/>
      <c r="LA149" s="408"/>
      <c r="LB149" s="408"/>
      <c r="LC149" s="408"/>
      <c r="LD149" s="408"/>
      <c r="LE149" s="408"/>
      <c r="LF149" s="408"/>
      <c r="LG149" s="408"/>
      <c r="LH149" s="408"/>
      <c r="LI149" s="408"/>
      <c r="LJ149" s="408"/>
      <c r="LK149" s="408"/>
      <c r="LL149" s="408"/>
      <c r="LM149" s="408"/>
      <c r="LN149" s="408"/>
      <c r="LO149" s="408"/>
      <c r="LP149" s="408"/>
      <c r="LQ149" s="408"/>
      <c r="LR149" s="408"/>
      <c r="LS149" s="408"/>
      <c r="LT149" s="408"/>
      <c r="LU149" s="408"/>
      <c r="LV149" s="408"/>
      <c r="LW149" s="408"/>
      <c r="LX149" s="408"/>
      <c r="LY149" s="408"/>
      <c r="LZ149" s="408"/>
      <c r="MA149" s="408"/>
      <c r="MB149" s="408"/>
      <c r="MC149" s="408"/>
      <c r="MD149" s="408"/>
      <c r="ME149" s="408"/>
      <c r="MF149" s="408"/>
      <c r="MG149" s="408"/>
      <c r="MH149" s="408"/>
      <c r="MI149" s="408"/>
      <c r="MJ149" s="408"/>
      <c r="MK149" s="408"/>
      <c r="ML149" s="408"/>
      <c r="MM149" s="408"/>
      <c r="MN149" s="408"/>
      <c r="MO149" s="408"/>
      <c r="MP149" s="408"/>
      <c r="MQ149" s="408"/>
      <c r="MR149" s="408"/>
      <c r="MS149" s="408"/>
      <c r="MT149" s="408"/>
      <c r="MU149" s="408"/>
      <c r="MV149" s="408"/>
      <c r="MW149" s="408"/>
      <c r="MX149" s="408"/>
      <c r="MY149" s="408"/>
      <c r="MZ149" s="408"/>
      <c r="NA149" s="408"/>
      <c r="NB149" s="408"/>
      <c r="NC149" s="408"/>
      <c r="ND149" s="408"/>
      <c r="NE149" s="408"/>
      <c r="NF149" s="408"/>
      <c r="NG149" s="408"/>
      <c r="NH149" s="408"/>
      <c r="NI149" s="408"/>
      <c r="NJ149" s="408"/>
      <c r="NK149" s="408"/>
      <c r="NL149" s="408"/>
      <c r="NM149" s="408"/>
      <c r="NN149" s="408"/>
      <c r="NO149" s="408"/>
      <c r="NP149" s="408"/>
      <c r="NQ149" s="408"/>
      <c r="NR149" s="408"/>
      <c r="NS149" s="408"/>
      <c r="NT149" s="408"/>
      <c r="NU149" s="408"/>
      <c r="NV149" s="408"/>
      <c r="NW149" s="408"/>
      <c r="NX149" s="408"/>
      <c r="NY149" s="408"/>
      <c r="NZ149" s="408"/>
      <c r="OA149" s="408"/>
      <c r="OB149" s="408"/>
      <c r="OC149" s="408"/>
      <c r="OD149" s="408"/>
      <c r="OE149" s="408"/>
      <c r="OF149" s="408"/>
      <c r="OG149" s="408"/>
      <c r="OH149" s="408"/>
      <c r="OI149" s="408"/>
      <c r="OJ149" s="408"/>
      <c r="OK149" s="408"/>
      <c r="OL149" s="408"/>
      <c r="OM149" s="408"/>
      <c r="ON149" s="408"/>
      <c r="OO149" s="408"/>
      <c r="OP149" s="408"/>
      <c r="OQ149" s="408"/>
      <c r="OR149" s="408"/>
      <c r="OS149" s="408"/>
      <c r="OT149" s="408"/>
      <c r="OU149" s="408"/>
      <c r="OV149" s="408"/>
      <c r="OW149" s="408"/>
      <c r="OX149" s="408"/>
      <c r="OY149" s="408"/>
      <c r="OZ149" s="408"/>
      <c r="PA149" s="408"/>
      <c r="PB149" s="408"/>
      <c r="PC149" s="408"/>
      <c r="PD149" s="408"/>
      <c r="PE149" s="408"/>
      <c r="PF149" s="408"/>
      <c r="PG149" s="408"/>
      <c r="PH149" s="408"/>
      <c r="PI149" s="408"/>
      <c r="PJ149" s="408"/>
      <c r="PK149" s="408"/>
      <c r="PL149" s="408"/>
      <c r="PM149" s="408"/>
      <c r="PN149" s="408"/>
      <c r="PO149" s="408"/>
      <c r="PP149" s="408"/>
      <c r="PQ149" s="408"/>
      <c r="PR149" s="408"/>
      <c r="PS149" s="408"/>
      <c r="PT149" s="408"/>
      <c r="PU149" s="408"/>
      <c r="PV149" s="408"/>
      <c r="PW149" s="408"/>
      <c r="PX149" s="408"/>
      <c r="PY149" s="408"/>
      <c r="PZ149" s="408"/>
      <c r="QA149" s="408"/>
      <c r="QB149" s="408"/>
      <c r="QC149" s="408"/>
      <c r="QD149" s="408"/>
      <c r="QE149" s="408"/>
      <c r="QF149" s="408"/>
      <c r="QG149" s="408"/>
      <c r="QH149" s="408"/>
      <c r="QI149" s="408"/>
      <c r="QJ149" s="408"/>
      <c r="QK149" s="408"/>
      <c r="QL149" s="408"/>
      <c r="QM149" s="408"/>
      <c r="QN149" s="408"/>
      <c r="QO149" s="408"/>
      <c r="QP149" s="408"/>
      <c r="QQ149" s="408"/>
      <c r="QR149" s="408"/>
      <c r="QS149" s="408"/>
      <c r="QT149" s="408"/>
      <c r="QU149" s="408"/>
      <c r="QV149" s="408"/>
      <c r="QW149" s="408"/>
      <c r="QX149" s="408"/>
      <c r="QY149" s="408"/>
      <c r="QZ149" s="408"/>
      <c r="RA149" s="408"/>
      <c r="RB149" s="408"/>
      <c r="RC149" s="408"/>
      <c r="RD149" s="408"/>
      <c r="RE149" s="408"/>
      <c r="RF149" s="408"/>
      <c r="RG149" s="408"/>
      <c r="RH149" s="408"/>
      <c r="RI149" s="408"/>
      <c r="RJ149" s="408"/>
      <c r="RK149" s="408"/>
      <c r="RL149" s="408"/>
      <c r="RM149" s="408"/>
      <c r="RN149" s="408"/>
      <c r="RO149" s="408"/>
      <c r="RP149" s="408"/>
      <c r="RQ149" s="408"/>
      <c r="RR149" s="408"/>
      <c r="RS149" s="408"/>
      <c r="RT149" s="408"/>
      <c r="RU149" s="408"/>
      <c r="RV149" s="408"/>
      <c r="RW149" s="408"/>
      <c r="RX149" s="408"/>
      <c r="RY149" s="408"/>
      <c r="RZ149" s="408"/>
      <c r="SA149" s="408"/>
      <c r="SB149" s="408"/>
      <c r="SC149" s="408"/>
      <c r="SD149" s="408"/>
      <c r="SE149" s="408"/>
      <c r="SF149" s="408"/>
      <c r="SG149" s="408"/>
      <c r="SH149" s="408"/>
      <c r="SI149" s="408"/>
      <c r="SJ149" s="408"/>
      <c r="SK149" s="408"/>
      <c r="SL149" s="408"/>
      <c r="SM149" s="408"/>
      <c r="SN149" s="408"/>
      <c r="SO149" s="408"/>
      <c r="SP149" s="408"/>
      <c r="SQ149" s="408"/>
      <c r="SR149" s="408"/>
      <c r="SS149" s="408"/>
      <c r="ST149" s="408"/>
      <c r="SU149" s="408"/>
      <c r="SV149" s="408"/>
      <c r="SW149" s="408"/>
      <c r="SX149" s="408"/>
      <c r="SY149" s="408"/>
      <c r="SZ149" s="408"/>
      <c r="TA149" s="408"/>
      <c r="TB149" s="408"/>
      <c r="TC149" s="408"/>
      <c r="TD149" s="408"/>
      <c r="TE149" s="408"/>
      <c r="TF149" s="408"/>
      <c r="TG149" s="408"/>
      <c r="TH149" s="408"/>
      <c r="TI149" s="408"/>
      <c r="TJ149" s="408"/>
      <c r="TK149" s="408"/>
      <c r="TL149" s="408"/>
      <c r="TM149" s="408"/>
      <c r="TN149" s="408"/>
      <c r="TO149" s="408"/>
      <c r="TP149" s="408"/>
      <c r="TQ149" s="408"/>
      <c r="TR149" s="408"/>
      <c r="TS149" s="408"/>
      <c r="TT149" s="408"/>
      <c r="TU149" s="408"/>
      <c r="TV149" s="408"/>
      <c r="TW149" s="408"/>
      <c r="TX149" s="408"/>
      <c r="TY149" s="408"/>
      <c r="TZ149" s="408"/>
      <c r="UA149" s="408"/>
      <c r="UB149" s="408"/>
      <c r="UC149" s="408"/>
      <c r="UD149" s="408"/>
      <c r="UE149" s="408"/>
      <c r="UF149" s="408"/>
      <c r="UG149" s="408"/>
      <c r="UH149" s="408"/>
      <c r="UI149" s="408"/>
      <c r="UJ149" s="408"/>
      <c r="UK149" s="408"/>
      <c r="UL149" s="408"/>
      <c r="UM149" s="408"/>
      <c r="UN149" s="408"/>
      <c r="UO149" s="408"/>
      <c r="UP149" s="408"/>
      <c r="UQ149" s="408"/>
      <c r="UR149" s="408"/>
      <c r="US149" s="408"/>
      <c r="UT149" s="408"/>
      <c r="UU149" s="408"/>
      <c r="UV149" s="408"/>
      <c r="UW149" s="408"/>
      <c r="UX149" s="408"/>
      <c r="UY149" s="408"/>
      <c r="UZ149" s="408"/>
      <c r="VA149" s="408"/>
      <c r="VB149" s="408"/>
      <c r="VC149" s="408"/>
      <c r="VD149" s="408"/>
      <c r="VE149" s="408"/>
      <c r="VF149" s="408"/>
      <c r="VG149" s="408"/>
      <c r="VH149" s="408"/>
      <c r="VI149" s="408"/>
      <c r="VJ149" s="408"/>
      <c r="VK149" s="408"/>
      <c r="VL149" s="408"/>
      <c r="VM149" s="408"/>
      <c r="VN149" s="408"/>
      <c r="VO149" s="408"/>
      <c r="VP149" s="408"/>
      <c r="VQ149" s="408"/>
      <c r="VR149" s="408"/>
      <c r="VS149" s="408"/>
      <c r="VT149" s="408"/>
      <c r="VU149" s="408"/>
      <c r="VV149" s="408"/>
      <c r="VW149" s="408"/>
      <c r="VX149" s="408"/>
      <c r="VY149" s="408"/>
      <c r="VZ149" s="408"/>
      <c r="WA149" s="408"/>
      <c r="WB149" s="408"/>
      <c r="WC149" s="408"/>
      <c r="WD149" s="408"/>
      <c r="WE149" s="408"/>
      <c r="WF149" s="408"/>
      <c r="WG149" s="408"/>
      <c r="WH149" s="408"/>
      <c r="WI149" s="408"/>
      <c r="WJ149" s="408"/>
      <c r="WK149" s="408"/>
      <c r="WL149" s="408"/>
      <c r="WM149" s="408"/>
      <c r="WN149" s="408"/>
      <c r="WO149" s="408"/>
      <c r="WP149" s="408"/>
      <c r="WQ149" s="408"/>
      <c r="WR149" s="408"/>
      <c r="WS149" s="408"/>
      <c r="WT149" s="408"/>
      <c r="WU149" s="408"/>
      <c r="WV149" s="408"/>
      <c r="WW149" s="408"/>
      <c r="WX149" s="408"/>
      <c r="WY149" s="408"/>
      <c r="WZ149" s="408"/>
      <c r="XA149" s="408"/>
      <c r="XB149" s="408"/>
      <c r="XC149" s="408"/>
      <c r="XD149" s="408"/>
      <c r="XE149" s="408"/>
      <c r="XF149" s="408"/>
      <c r="XG149" s="408"/>
      <c r="XH149" s="408"/>
      <c r="XI149" s="408"/>
      <c r="XJ149" s="408"/>
      <c r="XK149" s="408"/>
      <c r="XL149" s="408"/>
      <c r="XM149" s="408"/>
      <c r="XN149" s="408"/>
      <c r="XO149" s="408"/>
      <c r="XP149" s="408"/>
      <c r="XQ149" s="408"/>
      <c r="XR149" s="408"/>
      <c r="XS149" s="408"/>
      <c r="XT149" s="408"/>
      <c r="XU149" s="408"/>
      <c r="XV149" s="408"/>
      <c r="XW149" s="408"/>
      <c r="XX149" s="408"/>
      <c r="XY149" s="408"/>
      <c r="XZ149" s="408"/>
      <c r="YA149" s="408"/>
      <c r="YB149" s="408"/>
      <c r="YC149" s="408"/>
      <c r="YD149" s="408"/>
      <c r="YE149" s="408"/>
      <c r="YF149" s="408"/>
      <c r="YG149" s="408"/>
      <c r="YH149" s="408"/>
      <c r="YI149" s="408"/>
      <c r="YJ149" s="408"/>
      <c r="YK149" s="408"/>
      <c r="YL149" s="408"/>
      <c r="YM149" s="408"/>
      <c r="YN149" s="408"/>
      <c r="YO149" s="408"/>
      <c r="YP149" s="408"/>
      <c r="YQ149" s="408"/>
      <c r="YR149" s="408"/>
      <c r="YS149" s="408"/>
      <c r="YT149" s="408"/>
      <c r="YU149" s="408"/>
      <c r="YV149" s="408"/>
      <c r="YW149" s="408"/>
      <c r="YX149" s="408"/>
      <c r="YY149" s="408"/>
      <c r="YZ149" s="408"/>
      <c r="ZA149" s="408"/>
      <c r="ZB149" s="408"/>
      <c r="ZC149" s="408"/>
      <c r="ZD149" s="408"/>
      <c r="ZE149" s="408"/>
      <c r="ZF149" s="408"/>
      <c r="ZG149" s="408"/>
      <c r="ZH149" s="408"/>
      <c r="ZI149" s="408"/>
      <c r="ZJ149" s="408"/>
      <c r="ZK149" s="408"/>
      <c r="ZL149" s="408"/>
      <c r="ZM149" s="408"/>
      <c r="ZN149" s="408"/>
      <c r="ZO149" s="408"/>
      <c r="ZP149" s="408"/>
      <c r="ZQ149" s="408"/>
      <c r="ZR149" s="408"/>
      <c r="ZS149" s="408"/>
      <c r="ZT149" s="408"/>
      <c r="ZU149" s="408"/>
      <c r="ZV149" s="408"/>
      <c r="ZW149" s="408"/>
      <c r="ZX149" s="408"/>
      <c r="ZY149" s="408"/>
      <c r="ZZ149" s="408"/>
    </row>
    <row r="150" spans="19:702" s="406" customFormat="1" ht="15.75">
      <c r="S150" s="408"/>
      <c r="T150" s="408"/>
      <c r="U150" s="408"/>
      <c r="V150" s="408"/>
      <c r="W150" s="408"/>
      <c r="X150" s="408"/>
      <c r="Y150" s="408"/>
      <c r="Z150" s="408"/>
      <c r="AA150" s="408"/>
      <c r="AB150" s="408"/>
      <c r="AC150" s="408"/>
      <c r="AD150" s="408"/>
      <c r="AE150" s="408"/>
      <c r="AF150" s="408"/>
      <c r="AG150" s="408"/>
      <c r="AH150" s="408"/>
      <c r="AI150" s="408"/>
      <c r="AJ150" s="408"/>
      <c r="AK150" s="408"/>
      <c r="AL150" s="408"/>
      <c r="AM150" s="408"/>
      <c r="AN150" s="408"/>
      <c r="AO150" s="408"/>
      <c r="AP150" s="408"/>
      <c r="AQ150" s="408"/>
      <c r="AR150" s="408"/>
      <c r="AS150" s="408"/>
      <c r="AT150" s="408"/>
      <c r="AU150" s="408"/>
      <c r="AV150" s="408"/>
      <c r="AW150" s="408"/>
      <c r="AX150" s="408"/>
      <c r="AY150" s="408"/>
      <c r="AZ150" s="408"/>
      <c r="BA150" s="408"/>
      <c r="BB150" s="408"/>
      <c r="BC150" s="408"/>
      <c r="BD150" s="408"/>
      <c r="BE150" s="408"/>
      <c r="BF150" s="408"/>
      <c r="BG150" s="408"/>
      <c r="BH150" s="408"/>
      <c r="BI150" s="408"/>
      <c r="BJ150" s="408"/>
      <c r="BK150" s="408"/>
      <c r="BL150" s="408"/>
      <c r="BM150" s="408"/>
      <c r="BN150" s="408"/>
      <c r="BO150" s="408"/>
      <c r="BP150" s="408"/>
      <c r="BQ150" s="408"/>
      <c r="BR150" s="408"/>
      <c r="BS150" s="408"/>
      <c r="BT150" s="408"/>
      <c r="BU150" s="408"/>
      <c r="BV150" s="408"/>
      <c r="BW150" s="408"/>
      <c r="BX150" s="408"/>
      <c r="BY150" s="408"/>
      <c r="BZ150" s="408"/>
      <c r="CA150" s="408"/>
      <c r="CB150" s="408"/>
      <c r="CC150" s="408"/>
      <c r="CD150" s="408"/>
      <c r="CE150" s="408"/>
      <c r="CF150" s="408"/>
      <c r="CG150" s="408"/>
      <c r="CH150" s="408"/>
      <c r="CI150" s="408"/>
      <c r="CJ150" s="408"/>
      <c r="CK150" s="408"/>
      <c r="CL150" s="408"/>
      <c r="CM150" s="408"/>
      <c r="CN150" s="408"/>
      <c r="CO150" s="408"/>
      <c r="CP150" s="408"/>
      <c r="CQ150" s="408"/>
      <c r="CR150" s="408"/>
      <c r="CS150" s="408"/>
      <c r="CT150" s="408"/>
      <c r="CU150" s="408"/>
      <c r="CV150" s="408"/>
      <c r="CW150" s="408"/>
      <c r="CX150" s="408"/>
      <c r="CY150" s="408"/>
      <c r="CZ150" s="408"/>
      <c r="DA150" s="408"/>
      <c r="DB150" s="408"/>
      <c r="DC150" s="408"/>
      <c r="DD150" s="408"/>
      <c r="DE150" s="408"/>
      <c r="DF150" s="408"/>
      <c r="DG150" s="408"/>
      <c r="DH150" s="408"/>
      <c r="DI150" s="408"/>
      <c r="DJ150" s="408"/>
      <c r="DK150" s="408"/>
      <c r="DL150" s="408"/>
      <c r="DM150" s="408"/>
      <c r="DN150" s="408"/>
      <c r="DO150" s="408"/>
      <c r="DP150" s="408"/>
      <c r="DQ150" s="408"/>
      <c r="DR150" s="408"/>
      <c r="DS150" s="408"/>
      <c r="DT150" s="408"/>
      <c r="DU150" s="408"/>
      <c r="DV150" s="408"/>
      <c r="DW150" s="408"/>
      <c r="DX150" s="408"/>
      <c r="DY150" s="408"/>
      <c r="DZ150" s="408"/>
      <c r="EA150" s="408"/>
      <c r="EB150" s="408"/>
      <c r="EC150" s="408"/>
      <c r="ED150" s="408"/>
      <c r="EE150" s="408"/>
      <c r="EF150" s="408"/>
      <c r="EG150" s="408"/>
      <c r="EH150" s="408"/>
      <c r="EI150" s="408"/>
      <c r="EJ150" s="408"/>
      <c r="EK150" s="408"/>
      <c r="EL150" s="408"/>
      <c r="EM150" s="408"/>
      <c r="EN150" s="408"/>
      <c r="EO150" s="408"/>
      <c r="EP150" s="408"/>
      <c r="EQ150" s="408"/>
      <c r="ER150" s="408"/>
      <c r="ES150" s="408"/>
      <c r="ET150" s="408"/>
      <c r="EU150" s="408"/>
      <c r="EV150" s="408"/>
      <c r="EW150" s="408"/>
      <c r="EX150" s="408"/>
      <c r="EY150" s="408"/>
      <c r="EZ150" s="408"/>
      <c r="FA150" s="408"/>
      <c r="FB150" s="408"/>
      <c r="FC150" s="408"/>
      <c r="FD150" s="408"/>
      <c r="FE150" s="408"/>
      <c r="FF150" s="408"/>
      <c r="FG150" s="408"/>
      <c r="FH150" s="408"/>
      <c r="FI150" s="408"/>
      <c r="FJ150" s="408"/>
      <c r="FK150" s="408"/>
      <c r="FL150" s="408"/>
      <c r="FM150" s="408"/>
      <c r="FN150" s="408"/>
      <c r="FO150" s="408"/>
      <c r="FP150" s="408"/>
      <c r="FQ150" s="408"/>
      <c r="FR150" s="408"/>
      <c r="FS150" s="408"/>
      <c r="FT150" s="408"/>
      <c r="FU150" s="408"/>
      <c r="FV150" s="408"/>
      <c r="FW150" s="408"/>
      <c r="FX150" s="408"/>
      <c r="FY150" s="408"/>
      <c r="FZ150" s="408"/>
      <c r="GA150" s="408"/>
      <c r="GB150" s="408"/>
      <c r="GC150" s="408"/>
      <c r="GD150" s="408"/>
      <c r="GE150" s="408"/>
      <c r="GF150" s="408"/>
      <c r="GG150" s="408"/>
      <c r="GH150" s="408"/>
      <c r="GI150" s="408"/>
      <c r="GJ150" s="408"/>
      <c r="GK150" s="408"/>
      <c r="GL150" s="408"/>
      <c r="GM150" s="408"/>
      <c r="GN150" s="408"/>
      <c r="GO150" s="408"/>
      <c r="GP150" s="408"/>
      <c r="GQ150" s="408"/>
      <c r="GR150" s="408"/>
      <c r="GS150" s="408"/>
      <c r="GT150" s="408"/>
      <c r="GU150" s="408"/>
      <c r="GV150" s="408"/>
      <c r="GW150" s="408"/>
      <c r="GX150" s="408"/>
      <c r="GY150" s="408"/>
      <c r="GZ150" s="408"/>
      <c r="HA150" s="408"/>
      <c r="HB150" s="408"/>
      <c r="HC150" s="408"/>
      <c r="HD150" s="408"/>
      <c r="HE150" s="408"/>
      <c r="HF150" s="408"/>
      <c r="HG150" s="408"/>
      <c r="HH150" s="408"/>
      <c r="HI150" s="408"/>
      <c r="HJ150" s="408"/>
      <c r="HK150" s="408"/>
      <c r="HL150" s="408"/>
      <c r="HM150" s="408"/>
      <c r="HN150" s="408"/>
      <c r="HO150" s="408"/>
      <c r="HP150" s="408"/>
      <c r="HQ150" s="408"/>
      <c r="HR150" s="408"/>
      <c r="HS150" s="408"/>
      <c r="HT150" s="408"/>
      <c r="HU150" s="408"/>
      <c r="HV150" s="408"/>
      <c r="HW150" s="408"/>
      <c r="HX150" s="408"/>
      <c r="HY150" s="408"/>
      <c r="HZ150" s="408"/>
      <c r="IA150" s="408"/>
      <c r="IB150" s="408"/>
      <c r="IC150" s="408"/>
      <c r="ID150" s="408"/>
      <c r="IE150" s="408"/>
      <c r="IF150" s="408"/>
      <c r="IG150" s="408"/>
      <c r="IH150" s="408"/>
      <c r="II150" s="408"/>
      <c r="IJ150" s="408"/>
      <c r="IK150" s="408"/>
      <c r="IL150" s="408"/>
      <c r="IM150" s="408"/>
      <c r="IN150" s="408"/>
      <c r="IO150" s="408"/>
      <c r="IP150" s="408"/>
      <c r="IQ150" s="408"/>
      <c r="IR150" s="408"/>
      <c r="IS150" s="408"/>
      <c r="IT150" s="408"/>
      <c r="IU150" s="408"/>
      <c r="IV150" s="408"/>
      <c r="IW150" s="408"/>
      <c r="IX150" s="408"/>
      <c r="IY150" s="408"/>
      <c r="IZ150" s="408"/>
      <c r="JA150" s="408"/>
      <c r="JB150" s="408"/>
      <c r="JC150" s="408"/>
      <c r="JD150" s="408"/>
      <c r="JE150" s="408"/>
      <c r="JF150" s="408"/>
      <c r="JG150" s="408"/>
      <c r="JH150" s="408"/>
      <c r="JI150" s="408"/>
      <c r="JJ150" s="408"/>
      <c r="JK150" s="408"/>
      <c r="JL150" s="408"/>
      <c r="JM150" s="408"/>
      <c r="JN150" s="408"/>
      <c r="JO150" s="408"/>
      <c r="JP150" s="408"/>
      <c r="JQ150" s="408"/>
      <c r="JR150" s="408"/>
      <c r="JS150" s="408"/>
      <c r="JT150" s="408"/>
      <c r="JU150" s="408"/>
      <c r="JV150" s="408"/>
      <c r="JW150" s="408"/>
      <c r="JX150" s="408"/>
      <c r="JY150" s="408"/>
      <c r="JZ150" s="408"/>
      <c r="KA150" s="408"/>
      <c r="KB150" s="408"/>
      <c r="KC150" s="408"/>
      <c r="KD150" s="408"/>
      <c r="KE150" s="408"/>
      <c r="KF150" s="408"/>
      <c r="KG150" s="408"/>
      <c r="KH150" s="408"/>
      <c r="KI150" s="408"/>
      <c r="KJ150" s="408"/>
      <c r="KK150" s="408"/>
      <c r="KL150" s="408"/>
      <c r="KM150" s="408"/>
      <c r="KN150" s="408"/>
      <c r="KO150" s="408"/>
      <c r="KP150" s="408"/>
      <c r="KQ150" s="408"/>
      <c r="KR150" s="408"/>
      <c r="KS150" s="408"/>
      <c r="KT150" s="408"/>
      <c r="KU150" s="408"/>
      <c r="KV150" s="408"/>
      <c r="KW150" s="408"/>
      <c r="KX150" s="408"/>
      <c r="KY150" s="408"/>
      <c r="KZ150" s="408"/>
      <c r="LA150" s="408"/>
      <c r="LB150" s="408"/>
      <c r="LC150" s="408"/>
      <c r="LD150" s="408"/>
      <c r="LE150" s="408"/>
      <c r="LF150" s="408"/>
      <c r="LG150" s="408"/>
      <c r="LH150" s="408"/>
      <c r="LI150" s="408"/>
      <c r="LJ150" s="408"/>
      <c r="LK150" s="408"/>
      <c r="LL150" s="408"/>
      <c r="LM150" s="408"/>
      <c r="LN150" s="408"/>
      <c r="LO150" s="408"/>
      <c r="LP150" s="408"/>
      <c r="LQ150" s="408"/>
      <c r="LR150" s="408"/>
      <c r="LS150" s="408"/>
      <c r="LT150" s="408"/>
      <c r="LU150" s="408"/>
      <c r="LV150" s="408"/>
      <c r="LW150" s="408"/>
      <c r="LX150" s="408"/>
      <c r="LY150" s="408"/>
      <c r="LZ150" s="408"/>
      <c r="MA150" s="408"/>
      <c r="MB150" s="408"/>
      <c r="MC150" s="408"/>
      <c r="MD150" s="408"/>
      <c r="ME150" s="408"/>
      <c r="MF150" s="408"/>
      <c r="MG150" s="408"/>
      <c r="MH150" s="408"/>
      <c r="MI150" s="408"/>
      <c r="MJ150" s="408"/>
      <c r="MK150" s="408"/>
      <c r="ML150" s="408"/>
      <c r="MM150" s="408"/>
      <c r="MN150" s="408"/>
      <c r="MO150" s="408"/>
      <c r="MP150" s="408"/>
      <c r="MQ150" s="408"/>
      <c r="MR150" s="408"/>
      <c r="MS150" s="408"/>
      <c r="MT150" s="408"/>
      <c r="MU150" s="408"/>
      <c r="MV150" s="408"/>
      <c r="MW150" s="408"/>
      <c r="MX150" s="408"/>
      <c r="MY150" s="408"/>
      <c r="MZ150" s="408"/>
      <c r="NA150" s="408"/>
      <c r="NB150" s="408"/>
      <c r="NC150" s="408"/>
      <c r="ND150" s="408"/>
      <c r="NE150" s="408"/>
      <c r="NF150" s="408"/>
      <c r="NG150" s="408"/>
      <c r="NH150" s="408"/>
      <c r="NI150" s="408"/>
      <c r="NJ150" s="408"/>
      <c r="NK150" s="408"/>
      <c r="NL150" s="408"/>
      <c r="NM150" s="408"/>
      <c r="NN150" s="408"/>
      <c r="NO150" s="408"/>
      <c r="NP150" s="408"/>
      <c r="NQ150" s="408"/>
      <c r="NR150" s="408"/>
      <c r="NS150" s="408"/>
      <c r="NT150" s="408"/>
      <c r="NU150" s="408"/>
      <c r="NV150" s="408"/>
      <c r="NW150" s="408"/>
      <c r="NX150" s="408"/>
      <c r="NY150" s="408"/>
      <c r="NZ150" s="408"/>
      <c r="OA150" s="408"/>
      <c r="OB150" s="408"/>
      <c r="OC150" s="408"/>
      <c r="OD150" s="408"/>
      <c r="OE150" s="408"/>
      <c r="OF150" s="408"/>
      <c r="OG150" s="408"/>
      <c r="OH150" s="408"/>
      <c r="OI150" s="408"/>
      <c r="OJ150" s="408"/>
      <c r="OK150" s="408"/>
      <c r="OL150" s="408"/>
      <c r="OM150" s="408"/>
      <c r="ON150" s="408"/>
      <c r="OO150" s="408"/>
      <c r="OP150" s="408"/>
      <c r="OQ150" s="408"/>
      <c r="OR150" s="408"/>
      <c r="OS150" s="408"/>
      <c r="OT150" s="408"/>
      <c r="OU150" s="408"/>
      <c r="OV150" s="408"/>
      <c r="OW150" s="408"/>
      <c r="OX150" s="408"/>
      <c r="OY150" s="408"/>
      <c r="OZ150" s="408"/>
      <c r="PA150" s="408"/>
      <c r="PB150" s="408"/>
      <c r="PC150" s="408"/>
      <c r="PD150" s="408"/>
      <c r="PE150" s="408"/>
      <c r="PF150" s="408"/>
      <c r="PG150" s="408"/>
      <c r="PH150" s="408"/>
      <c r="PI150" s="408"/>
      <c r="PJ150" s="408"/>
      <c r="PK150" s="408"/>
      <c r="PL150" s="408"/>
      <c r="PM150" s="408"/>
      <c r="PN150" s="408"/>
      <c r="PO150" s="408"/>
      <c r="PP150" s="408"/>
      <c r="PQ150" s="408"/>
      <c r="PR150" s="408"/>
      <c r="PS150" s="408"/>
      <c r="PT150" s="408"/>
      <c r="PU150" s="408"/>
      <c r="PV150" s="408"/>
      <c r="PW150" s="408"/>
      <c r="PX150" s="408"/>
      <c r="PY150" s="408"/>
      <c r="PZ150" s="408"/>
      <c r="QA150" s="408"/>
      <c r="QB150" s="408"/>
      <c r="QC150" s="408"/>
      <c r="QD150" s="408"/>
      <c r="QE150" s="408"/>
      <c r="QF150" s="408"/>
      <c r="QG150" s="408"/>
      <c r="QH150" s="408"/>
      <c r="QI150" s="408"/>
      <c r="QJ150" s="408"/>
      <c r="QK150" s="408"/>
      <c r="QL150" s="408"/>
      <c r="QM150" s="408"/>
      <c r="QN150" s="408"/>
      <c r="QO150" s="408"/>
      <c r="QP150" s="408"/>
      <c r="QQ150" s="408"/>
      <c r="QR150" s="408"/>
      <c r="QS150" s="408"/>
      <c r="QT150" s="408"/>
      <c r="QU150" s="408"/>
      <c r="QV150" s="408"/>
      <c r="QW150" s="408"/>
      <c r="QX150" s="408"/>
      <c r="QY150" s="408"/>
      <c r="QZ150" s="408"/>
      <c r="RA150" s="408"/>
      <c r="RB150" s="408"/>
      <c r="RC150" s="408"/>
      <c r="RD150" s="408"/>
      <c r="RE150" s="408"/>
      <c r="RF150" s="408"/>
      <c r="RG150" s="408"/>
      <c r="RH150" s="408"/>
      <c r="RI150" s="408"/>
      <c r="RJ150" s="408"/>
      <c r="RK150" s="408"/>
      <c r="RL150" s="408"/>
      <c r="RM150" s="408"/>
      <c r="RN150" s="408"/>
      <c r="RO150" s="408"/>
      <c r="RP150" s="408"/>
      <c r="RQ150" s="408"/>
      <c r="RR150" s="408"/>
      <c r="RS150" s="408"/>
      <c r="RT150" s="408"/>
      <c r="RU150" s="408"/>
      <c r="RV150" s="408"/>
      <c r="RW150" s="408"/>
      <c r="RX150" s="408"/>
      <c r="RY150" s="408"/>
      <c r="RZ150" s="408"/>
      <c r="SA150" s="408"/>
      <c r="SB150" s="408"/>
      <c r="SC150" s="408"/>
      <c r="SD150" s="408"/>
      <c r="SE150" s="408"/>
      <c r="SF150" s="408"/>
      <c r="SG150" s="408"/>
      <c r="SH150" s="408"/>
      <c r="SI150" s="408"/>
      <c r="SJ150" s="408"/>
      <c r="SK150" s="408"/>
      <c r="SL150" s="408"/>
      <c r="SM150" s="408"/>
      <c r="SN150" s="408"/>
      <c r="SO150" s="408"/>
      <c r="SP150" s="408"/>
      <c r="SQ150" s="408"/>
      <c r="SR150" s="408"/>
      <c r="SS150" s="408"/>
      <c r="ST150" s="408"/>
      <c r="SU150" s="408"/>
      <c r="SV150" s="408"/>
      <c r="SW150" s="408"/>
      <c r="SX150" s="408"/>
      <c r="SY150" s="408"/>
      <c r="SZ150" s="408"/>
      <c r="TA150" s="408"/>
      <c r="TB150" s="408"/>
      <c r="TC150" s="408"/>
      <c r="TD150" s="408"/>
      <c r="TE150" s="408"/>
      <c r="TF150" s="408"/>
      <c r="TG150" s="408"/>
      <c r="TH150" s="408"/>
      <c r="TI150" s="408"/>
      <c r="TJ150" s="408"/>
      <c r="TK150" s="408"/>
      <c r="TL150" s="408"/>
      <c r="TM150" s="408"/>
      <c r="TN150" s="408"/>
      <c r="TO150" s="408"/>
      <c r="TP150" s="408"/>
      <c r="TQ150" s="408"/>
      <c r="TR150" s="408"/>
      <c r="TS150" s="408"/>
      <c r="TT150" s="408"/>
      <c r="TU150" s="408"/>
      <c r="TV150" s="408"/>
      <c r="TW150" s="408"/>
      <c r="TX150" s="408"/>
      <c r="TY150" s="408"/>
      <c r="TZ150" s="408"/>
      <c r="UA150" s="408"/>
      <c r="UB150" s="408"/>
      <c r="UC150" s="408"/>
      <c r="UD150" s="408"/>
      <c r="UE150" s="408"/>
      <c r="UF150" s="408"/>
      <c r="UG150" s="408"/>
      <c r="UH150" s="408"/>
      <c r="UI150" s="408"/>
      <c r="UJ150" s="408"/>
      <c r="UK150" s="408"/>
      <c r="UL150" s="408"/>
      <c r="UM150" s="408"/>
      <c r="UN150" s="408"/>
      <c r="UO150" s="408"/>
      <c r="UP150" s="408"/>
      <c r="UQ150" s="408"/>
      <c r="UR150" s="408"/>
      <c r="US150" s="408"/>
      <c r="UT150" s="408"/>
      <c r="UU150" s="408"/>
      <c r="UV150" s="408"/>
      <c r="UW150" s="408"/>
      <c r="UX150" s="408"/>
      <c r="UY150" s="408"/>
      <c r="UZ150" s="408"/>
      <c r="VA150" s="408"/>
      <c r="VB150" s="408"/>
      <c r="VC150" s="408"/>
      <c r="VD150" s="408"/>
      <c r="VE150" s="408"/>
      <c r="VF150" s="408"/>
      <c r="VG150" s="408"/>
      <c r="VH150" s="408"/>
      <c r="VI150" s="408"/>
      <c r="VJ150" s="408"/>
      <c r="VK150" s="408"/>
      <c r="VL150" s="408"/>
      <c r="VM150" s="408"/>
      <c r="VN150" s="408"/>
      <c r="VO150" s="408"/>
      <c r="VP150" s="408"/>
      <c r="VQ150" s="408"/>
      <c r="VR150" s="408"/>
      <c r="VS150" s="408"/>
      <c r="VT150" s="408"/>
      <c r="VU150" s="408"/>
      <c r="VV150" s="408"/>
      <c r="VW150" s="408"/>
      <c r="VX150" s="408"/>
      <c r="VY150" s="408"/>
      <c r="VZ150" s="408"/>
      <c r="WA150" s="408"/>
      <c r="WB150" s="408"/>
      <c r="WC150" s="408"/>
      <c r="WD150" s="408"/>
      <c r="WE150" s="408"/>
      <c r="WF150" s="408"/>
      <c r="WG150" s="408"/>
      <c r="WH150" s="408"/>
      <c r="WI150" s="408"/>
      <c r="WJ150" s="408"/>
      <c r="WK150" s="408"/>
      <c r="WL150" s="408"/>
      <c r="WM150" s="408"/>
      <c r="WN150" s="408"/>
      <c r="WO150" s="408"/>
      <c r="WP150" s="408"/>
      <c r="WQ150" s="408"/>
      <c r="WR150" s="408"/>
      <c r="WS150" s="408"/>
      <c r="WT150" s="408"/>
      <c r="WU150" s="408"/>
      <c r="WV150" s="408"/>
      <c r="WW150" s="408"/>
      <c r="WX150" s="408"/>
      <c r="WY150" s="408"/>
      <c r="WZ150" s="408"/>
      <c r="XA150" s="408"/>
      <c r="XB150" s="408"/>
      <c r="XC150" s="408"/>
      <c r="XD150" s="408"/>
      <c r="XE150" s="408"/>
      <c r="XF150" s="408"/>
      <c r="XG150" s="408"/>
      <c r="XH150" s="408"/>
      <c r="XI150" s="408"/>
      <c r="XJ150" s="408"/>
      <c r="XK150" s="408"/>
      <c r="XL150" s="408"/>
      <c r="XM150" s="408"/>
      <c r="XN150" s="408"/>
      <c r="XO150" s="408"/>
      <c r="XP150" s="408"/>
      <c r="XQ150" s="408"/>
      <c r="XR150" s="408"/>
      <c r="XS150" s="408"/>
      <c r="XT150" s="408"/>
      <c r="XU150" s="408"/>
      <c r="XV150" s="408"/>
      <c r="XW150" s="408"/>
      <c r="XX150" s="408"/>
      <c r="XY150" s="408"/>
      <c r="XZ150" s="408"/>
      <c r="YA150" s="408"/>
      <c r="YB150" s="408"/>
      <c r="YC150" s="408"/>
      <c r="YD150" s="408"/>
      <c r="YE150" s="408"/>
      <c r="YF150" s="408"/>
      <c r="YG150" s="408"/>
      <c r="YH150" s="408"/>
      <c r="YI150" s="408"/>
      <c r="YJ150" s="408"/>
      <c r="YK150" s="408"/>
      <c r="YL150" s="408"/>
      <c r="YM150" s="408"/>
      <c r="YN150" s="408"/>
      <c r="YO150" s="408"/>
      <c r="YP150" s="408"/>
      <c r="YQ150" s="408"/>
      <c r="YR150" s="408"/>
      <c r="YS150" s="408"/>
      <c r="YT150" s="408"/>
      <c r="YU150" s="408"/>
      <c r="YV150" s="408"/>
      <c r="YW150" s="408"/>
      <c r="YX150" s="408"/>
      <c r="YY150" s="408"/>
      <c r="YZ150" s="408"/>
      <c r="ZA150" s="408"/>
      <c r="ZB150" s="408"/>
      <c r="ZC150" s="408"/>
      <c r="ZD150" s="408"/>
      <c r="ZE150" s="408"/>
      <c r="ZF150" s="408"/>
      <c r="ZG150" s="408"/>
      <c r="ZH150" s="408"/>
      <c r="ZI150" s="408"/>
      <c r="ZJ150" s="408"/>
      <c r="ZK150" s="408"/>
      <c r="ZL150" s="408"/>
      <c r="ZM150" s="408"/>
      <c r="ZN150" s="408"/>
      <c r="ZO150" s="408"/>
      <c r="ZP150" s="408"/>
      <c r="ZQ150" s="408"/>
      <c r="ZR150" s="408"/>
      <c r="ZS150" s="408"/>
      <c r="ZT150" s="408"/>
      <c r="ZU150" s="408"/>
      <c r="ZV150" s="408"/>
      <c r="ZW150" s="408"/>
      <c r="ZX150" s="408"/>
      <c r="ZY150" s="408"/>
      <c r="ZZ150" s="408"/>
    </row>
    <row r="151" spans="19:702" s="406" customFormat="1" ht="15.75">
      <c r="S151" s="408"/>
      <c r="T151" s="408"/>
      <c r="U151" s="408"/>
      <c r="V151" s="408"/>
      <c r="W151" s="408"/>
      <c r="X151" s="408"/>
      <c r="Y151" s="408"/>
      <c r="Z151" s="408"/>
      <c r="AA151" s="408"/>
      <c r="AB151" s="408"/>
      <c r="AC151" s="408"/>
      <c r="AD151" s="408"/>
      <c r="AE151" s="408"/>
      <c r="AF151" s="408"/>
      <c r="AG151" s="408"/>
      <c r="AH151" s="408"/>
      <c r="AI151" s="408"/>
      <c r="AJ151" s="408"/>
      <c r="AK151" s="408"/>
      <c r="AL151" s="408"/>
      <c r="AM151" s="408"/>
      <c r="AN151" s="408"/>
      <c r="AO151" s="408"/>
      <c r="AP151" s="408"/>
      <c r="AQ151" s="408"/>
      <c r="AR151" s="408"/>
      <c r="AS151" s="408"/>
      <c r="AT151" s="408"/>
      <c r="AU151" s="408"/>
      <c r="AV151" s="408"/>
      <c r="AW151" s="408"/>
      <c r="AX151" s="408"/>
      <c r="AY151" s="408"/>
      <c r="AZ151" s="408"/>
      <c r="BA151" s="408"/>
      <c r="BB151" s="408"/>
      <c r="BC151" s="408"/>
      <c r="BD151" s="408"/>
      <c r="BE151" s="408"/>
      <c r="BF151" s="408"/>
      <c r="BG151" s="408"/>
      <c r="BH151" s="408"/>
      <c r="BI151" s="408"/>
      <c r="BJ151" s="408"/>
      <c r="BK151" s="408"/>
      <c r="BL151" s="408"/>
      <c r="BM151" s="408"/>
      <c r="BN151" s="408"/>
      <c r="BO151" s="408"/>
      <c r="BP151" s="408"/>
      <c r="BQ151" s="408"/>
      <c r="BR151" s="408"/>
      <c r="BS151" s="408"/>
      <c r="BT151" s="408"/>
      <c r="BU151" s="408"/>
      <c r="BV151" s="408"/>
      <c r="BW151" s="408"/>
      <c r="BX151" s="408"/>
      <c r="BY151" s="408"/>
      <c r="BZ151" s="408"/>
      <c r="CA151" s="408"/>
      <c r="CB151" s="408"/>
      <c r="CC151" s="408"/>
      <c r="CD151" s="408"/>
      <c r="CE151" s="408"/>
      <c r="CF151" s="408"/>
      <c r="CG151" s="408"/>
      <c r="CH151" s="408"/>
      <c r="CI151" s="408"/>
      <c r="CJ151" s="408"/>
      <c r="CK151" s="408"/>
      <c r="CL151" s="408"/>
      <c r="CM151" s="408"/>
      <c r="CN151" s="408"/>
      <c r="CO151" s="408"/>
      <c r="CP151" s="408"/>
      <c r="CQ151" s="408"/>
      <c r="CR151" s="408"/>
      <c r="CS151" s="408"/>
      <c r="CT151" s="408"/>
      <c r="CU151" s="408"/>
      <c r="CV151" s="408"/>
      <c r="CW151" s="408"/>
      <c r="CX151" s="408"/>
      <c r="CY151" s="408"/>
      <c r="CZ151" s="408"/>
      <c r="DA151" s="408"/>
      <c r="DB151" s="408"/>
      <c r="DC151" s="408"/>
      <c r="DD151" s="408"/>
      <c r="DE151" s="408"/>
      <c r="DF151" s="408"/>
      <c r="DG151" s="408"/>
      <c r="DH151" s="408"/>
      <c r="DI151" s="408"/>
      <c r="DJ151" s="408"/>
      <c r="DK151" s="408"/>
      <c r="DL151" s="408"/>
      <c r="DM151" s="408"/>
      <c r="DN151" s="408"/>
      <c r="DO151" s="408"/>
      <c r="DP151" s="408"/>
      <c r="DQ151" s="408"/>
      <c r="DR151" s="408"/>
      <c r="DS151" s="408"/>
      <c r="DT151" s="408"/>
      <c r="DU151" s="408"/>
      <c r="DV151" s="408"/>
      <c r="DW151" s="408"/>
      <c r="DX151" s="408"/>
      <c r="DY151" s="408"/>
      <c r="DZ151" s="408"/>
      <c r="EA151" s="408"/>
      <c r="EB151" s="408"/>
      <c r="EC151" s="408"/>
      <c r="ED151" s="408"/>
      <c r="EE151" s="408"/>
      <c r="EF151" s="408"/>
      <c r="EG151" s="408"/>
      <c r="EH151" s="408"/>
      <c r="EI151" s="408"/>
      <c r="EJ151" s="408"/>
      <c r="EK151" s="408"/>
      <c r="EL151" s="408"/>
      <c r="EM151" s="408"/>
      <c r="EN151" s="408"/>
      <c r="EO151" s="408"/>
      <c r="EP151" s="408"/>
      <c r="EQ151" s="408"/>
      <c r="ER151" s="408"/>
      <c r="ES151" s="408"/>
      <c r="ET151" s="408"/>
      <c r="EU151" s="408"/>
      <c r="EV151" s="408"/>
      <c r="EW151" s="408"/>
      <c r="EX151" s="408"/>
      <c r="EY151" s="408"/>
      <c r="EZ151" s="408"/>
      <c r="FA151" s="408"/>
      <c r="FB151" s="408"/>
      <c r="FC151" s="408"/>
      <c r="FD151" s="408"/>
      <c r="FE151" s="408"/>
      <c r="FF151" s="408"/>
      <c r="FG151" s="408"/>
      <c r="FH151" s="408"/>
      <c r="FI151" s="408"/>
      <c r="FJ151" s="408"/>
      <c r="FK151" s="408"/>
      <c r="FL151" s="408"/>
      <c r="FM151" s="408"/>
      <c r="FN151" s="408"/>
      <c r="FO151" s="408"/>
      <c r="FP151" s="408"/>
      <c r="FQ151" s="408"/>
      <c r="FR151" s="408"/>
      <c r="FS151" s="408"/>
      <c r="FT151" s="408"/>
      <c r="FU151" s="408"/>
      <c r="FV151" s="408"/>
      <c r="FW151" s="408"/>
      <c r="FX151" s="408"/>
      <c r="FY151" s="408"/>
      <c r="FZ151" s="408"/>
      <c r="GA151" s="408"/>
      <c r="GB151" s="408"/>
      <c r="GC151" s="408"/>
      <c r="GD151" s="408"/>
      <c r="GE151" s="408"/>
      <c r="GF151" s="408"/>
      <c r="GG151" s="408"/>
      <c r="GH151" s="408"/>
      <c r="GI151" s="408"/>
      <c r="GJ151" s="408"/>
      <c r="GK151" s="408"/>
      <c r="GL151" s="408"/>
      <c r="GM151" s="408"/>
      <c r="GN151" s="408"/>
      <c r="GO151" s="408"/>
      <c r="GP151" s="408"/>
      <c r="GQ151" s="408"/>
      <c r="GR151" s="408"/>
      <c r="GS151" s="408"/>
      <c r="GT151" s="408"/>
      <c r="GU151" s="408"/>
      <c r="GV151" s="408"/>
      <c r="GW151" s="408"/>
      <c r="GX151" s="408"/>
      <c r="GY151" s="408"/>
      <c r="GZ151" s="408"/>
      <c r="HA151" s="408"/>
      <c r="HB151" s="408"/>
      <c r="HC151" s="408"/>
      <c r="HD151" s="408"/>
      <c r="HE151" s="408"/>
      <c r="HF151" s="408"/>
      <c r="HG151" s="408"/>
      <c r="HH151" s="408"/>
      <c r="HI151" s="408"/>
      <c r="HJ151" s="408"/>
      <c r="HK151" s="408"/>
      <c r="HL151" s="408"/>
      <c r="HM151" s="408"/>
      <c r="HN151" s="408"/>
      <c r="HO151" s="408"/>
      <c r="HP151" s="408"/>
      <c r="HQ151" s="408"/>
      <c r="HR151" s="408"/>
      <c r="HS151" s="408"/>
      <c r="HT151" s="408"/>
      <c r="HU151" s="408"/>
      <c r="HV151" s="408"/>
      <c r="HW151" s="408"/>
      <c r="HX151" s="408"/>
      <c r="HY151" s="408"/>
      <c r="HZ151" s="408"/>
      <c r="IA151" s="408"/>
      <c r="IB151" s="408"/>
      <c r="IC151" s="408"/>
      <c r="ID151" s="408"/>
      <c r="IE151" s="408"/>
      <c r="IF151" s="408"/>
      <c r="IG151" s="408"/>
      <c r="IH151" s="408"/>
      <c r="II151" s="408"/>
      <c r="IJ151" s="408"/>
      <c r="IK151" s="408"/>
      <c r="IL151" s="408"/>
      <c r="IM151" s="408"/>
      <c r="IN151" s="408"/>
      <c r="IO151" s="408"/>
      <c r="IP151" s="408"/>
      <c r="IQ151" s="408"/>
      <c r="IR151" s="408"/>
      <c r="IS151" s="408"/>
      <c r="IT151" s="408"/>
      <c r="IU151" s="408"/>
      <c r="IV151" s="408"/>
      <c r="IW151" s="408"/>
      <c r="IX151" s="408"/>
      <c r="IY151" s="408"/>
      <c r="IZ151" s="408"/>
      <c r="JA151" s="408"/>
      <c r="JB151" s="408"/>
      <c r="JC151" s="408"/>
      <c r="JD151" s="408"/>
      <c r="JE151" s="408"/>
      <c r="JF151" s="408"/>
      <c r="JG151" s="408"/>
      <c r="JH151" s="408"/>
      <c r="JI151" s="408"/>
      <c r="JJ151" s="408"/>
      <c r="JK151" s="408"/>
      <c r="JL151" s="408"/>
      <c r="JM151" s="408"/>
      <c r="JN151" s="408"/>
      <c r="JO151" s="408"/>
      <c r="JP151" s="408"/>
      <c r="JQ151" s="408"/>
      <c r="JR151" s="408"/>
      <c r="JS151" s="408"/>
      <c r="JT151" s="408"/>
      <c r="JU151" s="408"/>
      <c r="JV151" s="408"/>
      <c r="JW151" s="408"/>
      <c r="JX151" s="408"/>
      <c r="JY151" s="408"/>
      <c r="JZ151" s="408"/>
      <c r="KA151" s="408"/>
      <c r="KB151" s="408"/>
      <c r="KC151" s="408"/>
      <c r="KD151" s="408"/>
      <c r="KE151" s="408"/>
      <c r="KF151" s="408"/>
      <c r="KG151" s="408"/>
      <c r="KH151" s="408"/>
      <c r="KI151" s="408"/>
      <c r="KJ151" s="408"/>
      <c r="KK151" s="408"/>
      <c r="KL151" s="408"/>
      <c r="KM151" s="408"/>
      <c r="KN151" s="408"/>
      <c r="KO151" s="408"/>
      <c r="KP151" s="408"/>
      <c r="KQ151" s="408"/>
      <c r="KR151" s="408"/>
      <c r="KS151" s="408"/>
      <c r="KT151" s="408"/>
      <c r="KU151" s="408"/>
      <c r="KV151" s="408"/>
      <c r="KW151" s="408"/>
      <c r="KX151" s="408"/>
      <c r="KY151" s="408"/>
      <c r="KZ151" s="408"/>
      <c r="LA151" s="408"/>
      <c r="LB151" s="408"/>
      <c r="LC151" s="408"/>
      <c r="LD151" s="408"/>
      <c r="LE151" s="408"/>
      <c r="LF151" s="408"/>
      <c r="LG151" s="408"/>
      <c r="LH151" s="408"/>
      <c r="LI151" s="408"/>
      <c r="LJ151" s="408"/>
      <c r="LK151" s="408"/>
      <c r="LL151" s="408"/>
      <c r="LM151" s="408"/>
      <c r="LN151" s="408"/>
      <c r="LO151" s="408"/>
      <c r="LP151" s="408"/>
      <c r="LQ151" s="408"/>
      <c r="LR151" s="408"/>
      <c r="LS151" s="408"/>
      <c r="LT151" s="408"/>
      <c r="LU151" s="408"/>
      <c r="LV151" s="408"/>
      <c r="LW151" s="408"/>
      <c r="LX151" s="408"/>
      <c r="LY151" s="408"/>
      <c r="LZ151" s="408"/>
      <c r="MA151" s="408"/>
      <c r="MB151" s="408"/>
      <c r="MC151" s="408"/>
      <c r="MD151" s="408"/>
      <c r="ME151" s="408"/>
      <c r="MF151" s="408"/>
      <c r="MG151" s="408"/>
      <c r="MH151" s="408"/>
      <c r="MI151" s="408"/>
      <c r="MJ151" s="408"/>
      <c r="MK151" s="408"/>
      <c r="ML151" s="408"/>
      <c r="MM151" s="408"/>
      <c r="MN151" s="408"/>
      <c r="MO151" s="408"/>
      <c r="MP151" s="408"/>
      <c r="MQ151" s="408"/>
      <c r="MR151" s="408"/>
      <c r="MS151" s="408"/>
      <c r="MT151" s="408"/>
      <c r="MU151" s="408"/>
      <c r="MV151" s="408"/>
      <c r="MW151" s="408"/>
      <c r="MX151" s="408"/>
      <c r="MY151" s="408"/>
      <c r="MZ151" s="408"/>
      <c r="NA151" s="408"/>
      <c r="NB151" s="408"/>
      <c r="NC151" s="408"/>
      <c r="ND151" s="408"/>
      <c r="NE151" s="408"/>
      <c r="NF151" s="408"/>
      <c r="NG151" s="408"/>
      <c r="NH151" s="408"/>
      <c r="NI151" s="408"/>
      <c r="NJ151" s="408"/>
      <c r="NK151" s="408"/>
      <c r="NL151" s="408"/>
      <c r="NM151" s="408"/>
      <c r="NN151" s="408"/>
      <c r="NO151" s="408"/>
      <c r="NP151" s="408"/>
      <c r="NQ151" s="408"/>
      <c r="NR151" s="408"/>
      <c r="NS151" s="408"/>
      <c r="NT151" s="408"/>
      <c r="NU151" s="408"/>
      <c r="NV151" s="408"/>
      <c r="NW151" s="408"/>
      <c r="NX151" s="408"/>
      <c r="NY151" s="408"/>
      <c r="NZ151" s="408"/>
      <c r="OA151" s="408"/>
      <c r="OB151" s="408"/>
      <c r="OC151" s="408"/>
      <c r="OD151" s="408"/>
      <c r="OE151" s="408"/>
      <c r="OF151" s="408"/>
      <c r="OG151" s="408"/>
      <c r="OH151" s="408"/>
      <c r="OI151" s="408"/>
      <c r="OJ151" s="408"/>
      <c r="OK151" s="408"/>
      <c r="OL151" s="408"/>
      <c r="OM151" s="408"/>
      <c r="ON151" s="408"/>
      <c r="OO151" s="408"/>
      <c r="OP151" s="408"/>
      <c r="OQ151" s="408"/>
      <c r="OR151" s="408"/>
      <c r="OS151" s="408"/>
      <c r="OT151" s="408"/>
      <c r="OU151" s="408"/>
      <c r="OV151" s="408"/>
      <c r="OW151" s="408"/>
      <c r="OX151" s="408"/>
      <c r="OY151" s="408"/>
      <c r="OZ151" s="408"/>
      <c r="PA151" s="408"/>
      <c r="PB151" s="408"/>
      <c r="PC151" s="408"/>
      <c r="PD151" s="408"/>
      <c r="PE151" s="408"/>
      <c r="PF151" s="408"/>
      <c r="PG151" s="408"/>
      <c r="PH151" s="408"/>
      <c r="PI151" s="408"/>
      <c r="PJ151" s="408"/>
      <c r="PK151" s="408"/>
      <c r="PL151" s="408"/>
      <c r="PM151" s="408"/>
      <c r="PN151" s="408"/>
      <c r="PO151" s="408"/>
      <c r="PP151" s="408"/>
      <c r="PQ151" s="408"/>
      <c r="PR151" s="408"/>
      <c r="PS151" s="408"/>
      <c r="PT151" s="408"/>
      <c r="PU151" s="408"/>
      <c r="PV151" s="408"/>
      <c r="PW151" s="408"/>
      <c r="PX151" s="408"/>
      <c r="PY151" s="408"/>
      <c r="PZ151" s="408"/>
      <c r="QA151" s="408"/>
      <c r="QB151" s="408"/>
      <c r="QC151" s="408"/>
      <c r="QD151" s="408"/>
      <c r="QE151" s="408"/>
      <c r="QF151" s="408"/>
      <c r="QG151" s="408"/>
      <c r="QH151" s="408"/>
      <c r="QI151" s="408"/>
      <c r="QJ151" s="408"/>
      <c r="QK151" s="408"/>
      <c r="QL151" s="408"/>
      <c r="QM151" s="408"/>
      <c r="QN151" s="408"/>
      <c r="QO151" s="408"/>
      <c r="QP151" s="408"/>
      <c r="QQ151" s="408"/>
      <c r="QR151" s="408"/>
      <c r="QS151" s="408"/>
      <c r="QT151" s="408"/>
      <c r="QU151" s="408"/>
      <c r="QV151" s="408"/>
      <c r="QW151" s="408"/>
      <c r="QX151" s="408"/>
      <c r="QY151" s="408"/>
      <c r="QZ151" s="408"/>
      <c r="RA151" s="408"/>
      <c r="RB151" s="408"/>
      <c r="RC151" s="408"/>
      <c r="RD151" s="408"/>
      <c r="RE151" s="408"/>
      <c r="RF151" s="408"/>
      <c r="RG151" s="408"/>
      <c r="RH151" s="408"/>
      <c r="RI151" s="408"/>
      <c r="RJ151" s="408"/>
      <c r="RK151" s="408"/>
      <c r="RL151" s="408"/>
      <c r="RM151" s="408"/>
      <c r="RN151" s="408"/>
      <c r="RO151" s="408"/>
      <c r="RP151" s="408"/>
      <c r="RQ151" s="408"/>
      <c r="RR151" s="408"/>
      <c r="RS151" s="408"/>
      <c r="RT151" s="408"/>
      <c r="RU151" s="408"/>
      <c r="RV151" s="408"/>
      <c r="RW151" s="408"/>
      <c r="RX151" s="408"/>
      <c r="RY151" s="408"/>
      <c r="RZ151" s="408"/>
      <c r="SA151" s="408"/>
      <c r="SB151" s="408"/>
      <c r="SC151" s="408"/>
      <c r="SD151" s="408"/>
      <c r="SE151" s="408"/>
      <c r="SF151" s="408"/>
      <c r="SG151" s="408"/>
      <c r="SH151" s="408"/>
      <c r="SI151" s="408"/>
      <c r="SJ151" s="408"/>
      <c r="SK151" s="408"/>
      <c r="SL151" s="408"/>
      <c r="SM151" s="408"/>
      <c r="SN151" s="408"/>
      <c r="SO151" s="408"/>
      <c r="SP151" s="408"/>
      <c r="SQ151" s="408"/>
      <c r="SR151" s="408"/>
      <c r="SS151" s="408"/>
      <c r="ST151" s="408"/>
      <c r="SU151" s="408"/>
      <c r="SV151" s="408"/>
      <c r="SW151" s="408"/>
      <c r="SX151" s="408"/>
      <c r="SY151" s="408"/>
      <c r="SZ151" s="408"/>
      <c r="TA151" s="408"/>
      <c r="TB151" s="408"/>
      <c r="TC151" s="408"/>
      <c r="TD151" s="408"/>
      <c r="TE151" s="408"/>
      <c r="TF151" s="408"/>
      <c r="TG151" s="408"/>
      <c r="TH151" s="408"/>
      <c r="TI151" s="408"/>
      <c r="TJ151" s="408"/>
      <c r="TK151" s="408"/>
      <c r="TL151" s="408"/>
      <c r="TM151" s="408"/>
      <c r="TN151" s="408"/>
      <c r="TO151" s="408"/>
      <c r="TP151" s="408"/>
      <c r="TQ151" s="408"/>
      <c r="TR151" s="408"/>
      <c r="TS151" s="408"/>
      <c r="TT151" s="408"/>
      <c r="TU151" s="408"/>
      <c r="TV151" s="408"/>
      <c r="TW151" s="408"/>
      <c r="TX151" s="408"/>
      <c r="TY151" s="408"/>
      <c r="TZ151" s="408"/>
      <c r="UA151" s="408"/>
      <c r="UB151" s="408"/>
      <c r="UC151" s="408"/>
      <c r="UD151" s="408"/>
      <c r="UE151" s="408"/>
      <c r="UF151" s="408"/>
      <c r="UG151" s="408"/>
      <c r="UH151" s="408"/>
      <c r="UI151" s="408"/>
      <c r="UJ151" s="408"/>
      <c r="UK151" s="408"/>
      <c r="UL151" s="408"/>
      <c r="UM151" s="408"/>
      <c r="UN151" s="408"/>
      <c r="UO151" s="408"/>
      <c r="UP151" s="408"/>
      <c r="UQ151" s="408"/>
      <c r="UR151" s="408"/>
      <c r="US151" s="408"/>
      <c r="UT151" s="408"/>
      <c r="UU151" s="408"/>
      <c r="UV151" s="408"/>
      <c r="UW151" s="408"/>
      <c r="UX151" s="408"/>
      <c r="UY151" s="408"/>
      <c r="UZ151" s="408"/>
      <c r="VA151" s="408"/>
      <c r="VB151" s="408"/>
      <c r="VC151" s="408"/>
      <c r="VD151" s="408"/>
      <c r="VE151" s="408"/>
      <c r="VF151" s="408"/>
      <c r="VG151" s="408"/>
      <c r="VH151" s="408"/>
      <c r="VI151" s="408"/>
      <c r="VJ151" s="408"/>
      <c r="VK151" s="408"/>
      <c r="VL151" s="408"/>
      <c r="VM151" s="408"/>
      <c r="VN151" s="408"/>
      <c r="VO151" s="408"/>
      <c r="VP151" s="408"/>
      <c r="VQ151" s="408"/>
      <c r="VR151" s="408"/>
      <c r="VS151" s="408"/>
      <c r="VT151" s="408"/>
      <c r="VU151" s="408"/>
      <c r="VV151" s="408"/>
      <c r="VW151" s="408"/>
      <c r="VX151" s="408"/>
      <c r="VY151" s="408"/>
      <c r="VZ151" s="408"/>
      <c r="WA151" s="408"/>
      <c r="WB151" s="408"/>
      <c r="WC151" s="408"/>
      <c r="WD151" s="408"/>
      <c r="WE151" s="408"/>
      <c r="WF151" s="408"/>
      <c r="WG151" s="408"/>
      <c r="WH151" s="408"/>
      <c r="WI151" s="408"/>
      <c r="WJ151" s="408"/>
      <c r="WK151" s="408"/>
      <c r="WL151" s="408"/>
      <c r="WM151" s="408"/>
      <c r="WN151" s="408"/>
      <c r="WO151" s="408"/>
      <c r="WP151" s="408"/>
      <c r="WQ151" s="408"/>
      <c r="WR151" s="408"/>
      <c r="WS151" s="408"/>
      <c r="WT151" s="408"/>
      <c r="WU151" s="408"/>
      <c r="WV151" s="408"/>
      <c r="WW151" s="408"/>
      <c r="WX151" s="408"/>
      <c r="WY151" s="408"/>
      <c r="WZ151" s="408"/>
      <c r="XA151" s="408"/>
      <c r="XB151" s="408"/>
      <c r="XC151" s="408"/>
      <c r="XD151" s="408"/>
      <c r="XE151" s="408"/>
      <c r="XF151" s="408"/>
      <c r="XG151" s="408"/>
      <c r="XH151" s="408"/>
      <c r="XI151" s="408"/>
      <c r="XJ151" s="408"/>
      <c r="XK151" s="408"/>
      <c r="XL151" s="408"/>
      <c r="XM151" s="408"/>
      <c r="XN151" s="408"/>
      <c r="XO151" s="408"/>
      <c r="XP151" s="408"/>
      <c r="XQ151" s="408"/>
      <c r="XR151" s="408"/>
      <c r="XS151" s="408"/>
      <c r="XT151" s="408"/>
      <c r="XU151" s="408"/>
      <c r="XV151" s="408"/>
      <c r="XW151" s="408"/>
      <c r="XX151" s="408"/>
      <c r="XY151" s="408"/>
      <c r="XZ151" s="408"/>
      <c r="YA151" s="408"/>
      <c r="YB151" s="408"/>
      <c r="YC151" s="408"/>
      <c r="YD151" s="408"/>
      <c r="YE151" s="408"/>
      <c r="YF151" s="408"/>
      <c r="YG151" s="408"/>
      <c r="YH151" s="408"/>
      <c r="YI151" s="408"/>
      <c r="YJ151" s="408"/>
      <c r="YK151" s="408"/>
      <c r="YL151" s="408"/>
      <c r="YM151" s="408"/>
      <c r="YN151" s="408"/>
      <c r="YO151" s="408"/>
      <c r="YP151" s="408"/>
      <c r="YQ151" s="408"/>
      <c r="YR151" s="408"/>
      <c r="YS151" s="408"/>
      <c r="YT151" s="408"/>
      <c r="YU151" s="408"/>
      <c r="YV151" s="408"/>
      <c r="YW151" s="408"/>
      <c r="YX151" s="408"/>
      <c r="YY151" s="408"/>
      <c r="YZ151" s="408"/>
      <c r="ZA151" s="408"/>
      <c r="ZB151" s="408"/>
      <c r="ZC151" s="408"/>
      <c r="ZD151" s="408"/>
      <c r="ZE151" s="408"/>
      <c r="ZF151" s="408"/>
      <c r="ZG151" s="408"/>
      <c r="ZH151" s="408"/>
      <c r="ZI151" s="408"/>
      <c r="ZJ151" s="408"/>
      <c r="ZK151" s="408"/>
      <c r="ZL151" s="408"/>
      <c r="ZM151" s="408"/>
      <c r="ZN151" s="408"/>
      <c r="ZO151" s="408"/>
      <c r="ZP151" s="408"/>
      <c r="ZQ151" s="408"/>
      <c r="ZR151" s="408"/>
      <c r="ZS151" s="408"/>
      <c r="ZT151" s="408"/>
      <c r="ZU151" s="408"/>
      <c r="ZV151" s="408"/>
      <c r="ZW151" s="408"/>
      <c r="ZX151" s="408"/>
      <c r="ZY151" s="408"/>
      <c r="ZZ151" s="408"/>
    </row>
    <row r="152" spans="19:702" s="406" customFormat="1" ht="15.75">
      <c r="S152" s="408"/>
      <c r="T152" s="408"/>
      <c r="U152" s="408"/>
      <c r="V152" s="408"/>
      <c r="W152" s="408"/>
      <c r="X152" s="408"/>
      <c r="Y152" s="408"/>
      <c r="Z152" s="408"/>
      <c r="AA152" s="408"/>
      <c r="AB152" s="408"/>
      <c r="AC152" s="408"/>
      <c r="AD152" s="408"/>
      <c r="AE152" s="408"/>
      <c r="AF152" s="408"/>
      <c r="AG152" s="408"/>
      <c r="AH152" s="408"/>
      <c r="AI152" s="408"/>
      <c r="AJ152" s="408"/>
      <c r="AK152" s="408"/>
      <c r="AL152" s="408"/>
      <c r="AM152" s="408"/>
      <c r="AN152" s="408"/>
      <c r="AO152" s="408"/>
      <c r="AP152" s="408"/>
      <c r="AQ152" s="408"/>
      <c r="AR152" s="408"/>
      <c r="AS152" s="408"/>
      <c r="AT152" s="408"/>
      <c r="AU152" s="408"/>
      <c r="AV152" s="408"/>
      <c r="AW152" s="408"/>
      <c r="AX152" s="408"/>
      <c r="AY152" s="408"/>
      <c r="AZ152" s="408"/>
      <c r="BA152" s="408"/>
      <c r="BB152" s="408"/>
      <c r="BC152" s="408"/>
      <c r="BD152" s="408"/>
      <c r="BE152" s="408"/>
      <c r="BF152" s="408"/>
      <c r="BG152" s="408"/>
      <c r="BH152" s="408"/>
      <c r="BI152" s="408"/>
      <c r="BJ152" s="408"/>
      <c r="BK152" s="408"/>
      <c r="BL152" s="408"/>
      <c r="BM152" s="408"/>
      <c r="BN152" s="408"/>
      <c r="BO152" s="408"/>
      <c r="BP152" s="408"/>
      <c r="BQ152" s="408"/>
      <c r="BR152" s="408"/>
      <c r="BS152" s="408"/>
      <c r="BT152" s="408"/>
      <c r="BU152" s="408"/>
      <c r="BV152" s="408"/>
      <c r="BW152" s="408"/>
      <c r="BX152" s="408"/>
      <c r="BY152" s="408"/>
      <c r="BZ152" s="408"/>
      <c r="CA152" s="408"/>
      <c r="CB152" s="408"/>
      <c r="CC152" s="408"/>
      <c r="CD152" s="408"/>
      <c r="CE152" s="408"/>
      <c r="CF152" s="408"/>
      <c r="CG152" s="408"/>
      <c r="CH152" s="408"/>
      <c r="CI152" s="408"/>
      <c r="CJ152" s="408"/>
      <c r="CK152" s="408"/>
      <c r="CL152" s="408"/>
      <c r="CM152" s="408"/>
      <c r="CN152" s="408"/>
      <c r="CO152" s="408"/>
      <c r="CP152" s="408"/>
      <c r="CQ152" s="408"/>
      <c r="CR152" s="408"/>
      <c r="CS152" s="408"/>
      <c r="CT152" s="408"/>
      <c r="CU152" s="408"/>
      <c r="CV152" s="408"/>
      <c r="CW152" s="408"/>
      <c r="CX152" s="408"/>
      <c r="CY152" s="408"/>
      <c r="CZ152" s="408"/>
      <c r="DA152" s="408"/>
      <c r="DB152" s="408"/>
      <c r="DC152" s="408"/>
      <c r="DD152" s="408"/>
      <c r="DE152" s="408"/>
      <c r="DF152" s="408"/>
      <c r="DG152" s="408"/>
      <c r="DH152" s="408"/>
      <c r="DI152" s="408"/>
      <c r="DJ152" s="408"/>
      <c r="DK152" s="408"/>
      <c r="DL152" s="408"/>
      <c r="DM152" s="408"/>
      <c r="DN152" s="408"/>
      <c r="DO152" s="408"/>
      <c r="DP152" s="408"/>
      <c r="DQ152" s="408"/>
      <c r="DR152" s="408"/>
      <c r="DS152" s="408"/>
      <c r="DT152" s="408"/>
      <c r="DU152" s="408"/>
      <c r="DV152" s="408"/>
      <c r="DW152" s="408"/>
      <c r="DX152" s="408"/>
      <c r="DY152" s="408"/>
      <c r="DZ152" s="408"/>
      <c r="EA152" s="408"/>
      <c r="EB152" s="408"/>
      <c r="EC152" s="408"/>
      <c r="ED152" s="408"/>
      <c r="EE152" s="408"/>
      <c r="EF152" s="408"/>
      <c r="EG152" s="408"/>
      <c r="EH152" s="408"/>
      <c r="EI152" s="408"/>
      <c r="EJ152" s="408"/>
      <c r="EK152" s="408"/>
      <c r="EL152" s="408"/>
      <c r="EM152" s="408"/>
      <c r="EN152" s="408"/>
      <c r="EO152" s="408"/>
      <c r="EP152" s="408"/>
      <c r="EQ152" s="408"/>
      <c r="ER152" s="408"/>
      <c r="ES152" s="408"/>
      <c r="ET152" s="408"/>
      <c r="EU152" s="408"/>
      <c r="EV152" s="408"/>
      <c r="EW152" s="408"/>
      <c r="EX152" s="408"/>
      <c r="EY152" s="408"/>
      <c r="EZ152" s="408"/>
      <c r="FA152" s="408"/>
      <c r="FB152" s="408"/>
      <c r="FC152" s="408"/>
      <c r="FD152" s="408"/>
      <c r="FE152" s="408"/>
      <c r="FF152" s="408"/>
      <c r="FG152" s="408"/>
      <c r="FH152" s="408"/>
      <c r="FI152" s="408"/>
      <c r="FJ152" s="408"/>
      <c r="FK152" s="408"/>
      <c r="FL152" s="408"/>
      <c r="FM152" s="408"/>
      <c r="FN152" s="408"/>
      <c r="FO152" s="408"/>
      <c r="FP152" s="408"/>
      <c r="FQ152" s="408"/>
      <c r="FR152" s="408"/>
      <c r="FS152" s="408"/>
      <c r="FT152" s="408"/>
      <c r="FU152" s="408"/>
      <c r="FV152" s="408"/>
      <c r="FW152" s="408"/>
      <c r="FX152" s="408"/>
      <c r="FY152" s="408"/>
      <c r="FZ152" s="408"/>
      <c r="GA152" s="408"/>
      <c r="GB152" s="408"/>
      <c r="GC152" s="408"/>
      <c r="GD152" s="408"/>
      <c r="GE152" s="408"/>
      <c r="GF152" s="408"/>
      <c r="GG152" s="408"/>
      <c r="GH152" s="408"/>
      <c r="GI152" s="408"/>
      <c r="GJ152" s="408"/>
      <c r="GK152" s="408"/>
      <c r="GL152" s="408"/>
      <c r="GM152" s="408"/>
      <c r="GN152" s="408"/>
      <c r="GO152" s="408"/>
      <c r="GP152" s="408"/>
      <c r="GQ152" s="408"/>
      <c r="GR152" s="408"/>
      <c r="GS152" s="408"/>
      <c r="GT152" s="408"/>
      <c r="GU152" s="408"/>
      <c r="GV152" s="408"/>
      <c r="GW152" s="408"/>
      <c r="GX152" s="408"/>
      <c r="GY152" s="408"/>
      <c r="GZ152" s="408"/>
      <c r="HA152" s="408"/>
      <c r="HB152" s="408"/>
      <c r="HC152" s="408"/>
      <c r="HD152" s="408"/>
      <c r="HE152" s="408"/>
      <c r="HF152" s="408"/>
      <c r="HG152" s="408"/>
      <c r="HH152" s="408"/>
      <c r="HI152" s="408"/>
      <c r="HJ152" s="408"/>
      <c r="HK152" s="408"/>
      <c r="HL152" s="408"/>
      <c r="HM152" s="408"/>
      <c r="HN152" s="408"/>
      <c r="HO152" s="408"/>
      <c r="HP152" s="408"/>
      <c r="HQ152" s="408"/>
      <c r="HR152" s="408"/>
      <c r="HS152" s="408"/>
      <c r="HT152" s="408"/>
      <c r="HU152" s="408"/>
      <c r="HV152" s="408"/>
      <c r="HW152" s="408"/>
      <c r="HX152" s="408"/>
      <c r="HY152" s="408"/>
      <c r="HZ152" s="408"/>
      <c r="IA152" s="408"/>
      <c r="IB152" s="408"/>
      <c r="IC152" s="408"/>
      <c r="ID152" s="408"/>
      <c r="IE152" s="408"/>
      <c r="IF152" s="408"/>
      <c r="IG152" s="408"/>
      <c r="IH152" s="408"/>
      <c r="II152" s="408"/>
      <c r="IJ152" s="408"/>
      <c r="IK152" s="408"/>
      <c r="IL152" s="408"/>
      <c r="IM152" s="408"/>
      <c r="IN152" s="408"/>
      <c r="IO152" s="408"/>
      <c r="IP152" s="408"/>
      <c r="IQ152" s="408"/>
      <c r="IR152" s="408"/>
      <c r="IS152" s="408"/>
      <c r="IT152" s="408"/>
      <c r="IU152" s="408"/>
      <c r="IV152" s="408"/>
      <c r="IW152" s="408"/>
      <c r="IX152" s="408"/>
      <c r="IY152" s="408"/>
      <c r="IZ152" s="408"/>
      <c r="JA152" s="408"/>
      <c r="JB152" s="408"/>
      <c r="JC152" s="408"/>
      <c r="JD152" s="408"/>
      <c r="JE152" s="408"/>
      <c r="JF152" s="408"/>
      <c r="JG152" s="408"/>
      <c r="JH152" s="408"/>
      <c r="JI152" s="408"/>
      <c r="JJ152" s="408"/>
      <c r="JK152" s="408"/>
      <c r="JL152" s="408"/>
      <c r="JM152" s="408"/>
      <c r="JN152" s="408"/>
      <c r="JO152" s="408"/>
      <c r="JP152" s="408"/>
      <c r="JQ152" s="408"/>
      <c r="JR152" s="408"/>
      <c r="JS152" s="408"/>
      <c r="JT152" s="408"/>
      <c r="JU152" s="408"/>
      <c r="JV152" s="408"/>
      <c r="JW152" s="408"/>
      <c r="JX152" s="408"/>
      <c r="JY152" s="408"/>
      <c r="JZ152" s="408"/>
      <c r="KA152" s="408"/>
      <c r="KB152" s="408"/>
      <c r="KC152" s="408"/>
      <c r="KD152" s="408"/>
      <c r="KE152" s="408"/>
      <c r="KF152" s="408"/>
      <c r="KG152" s="408"/>
      <c r="KH152" s="408"/>
      <c r="KI152" s="408"/>
      <c r="KJ152" s="408"/>
      <c r="KK152" s="408"/>
      <c r="KL152" s="408"/>
      <c r="KM152" s="408"/>
      <c r="KN152" s="408"/>
      <c r="KO152" s="408"/>
      <c r="KP152" s="408"/>
      <c r="KQ152" s="408"/>
      <c r="KR152" s="408"/>
      <c r="KS152" s="408"/>
      <c r="KT152" s="408"/>
      <c r="KU152" s="408"/>
      <c r="KV152" s="408"/>
      <c r="KW152" s="408"/>
      <c r="KX152" s="408"/>
      <c r="KY152" s="408"/>
      <c r="KZ152" s="408"/>
      <c r="LA152" s="408"/>
      <c r="LB152" s="408"/>
      <c r="LC152" s="408"/>
      <c r="LD152" s="408"/>
      <c r="LE152" s="408"/>
      <c r="LF152" s="408"/>
      <c r="LG152" s="408"/>
      <c r="LH152" s="408"/>
      <c r="LI152" s="408"/>
      <c r="LJ152" s="408"/>
      <c r="LK152" s="408"/>
      <c r="LL152" s="408"/>
      <c r="LM152" s="408"/>
      <c r="LN152" s="408"/>
      <c r="LO152" s="408"/>
      <c r="LP152" s="408"/>
      <c r="LQ152" s="408"/>
      <c r="LR152" s="408"/>
      <c r="LS152" s="408"/>
      <c r="LT152" s="408"/>
      <c r="LU152" s="408"/>
      <c r="LV152" s="408"/>
      <c r="LW152" s="408"/>
      <c r="LX152" s="408"/>
      <c r="LY152" s="408"/>
      <c r="LZ152" s="408"/>
      <c r="MA152" s="408"/>
      <c r="MB152" s="408"/>
      <c r="MC152" s="408"/>
      <c r="MD152" s="408"/>
      <c r="ME152" s="408"/>
      <c r="MF152" s="408"/>
      <c r="MG152" s="408"/>
      <c r="MH152" s="408"/>
      <c r="MI152" s="408"/>
      <c r="MJ152" s="408"/>
      <c r="MK152" s="408"/>
      <c r="ML152" s="408"/>
      <c r="MM152" s="408"/>
      <c r="MN152" s="408"/>
      <c r="MO152" s="408"/>
      <c r="MP152" s="408"/>
      <c r="MQ152" s="408"/>
      <c r="MR152" s="408"/>
      <c r="MS152" s="408"/>
      <c r="MT152" s="408"/>
      <c r="MU152" s="408"/>
      <c r="MV152" s="408"/>
      <c r="MW152" s="408"/>
      <c r="MX152" s="408"/>
      <c r="MY152" s="408"/>
      <c r="MZ152" s="408"/>
      <c r="NA152" s="408"/>
      <c r="NB152" s="408"/>
      <c r="NC152" s="408"/>
      <c r="ND152" s="408"/>
      <c r="NE152" s="408"/>
      <c r="NF152" s="408"/>
      <c r="NG152" s="408"/>
      <c r="NH152" s="408"/>
      <c r="NI152" s="408"/>
      <c r="NJ152" s="408"/>
      <c r="NK152" s="408"/>
      <c r="NL152" s="408"/>
      <c r="NM152" s="408"/>
      <c r="NN152" s="408"/>
      <c r="NO152" s="408"/>
      <c r="NP152" s="408"/>
      <c r="NQ152" s="408"/>
      <c r="NR152" s="408"/>
      <c r="NS152" s="408"/>
      <c r="NT152" s="408"/>
      <c r="NU152" s="408"/>
      <c r="NV152" s="408"/>
      <c r="NW152" s="408"/>
      <c r="NX152" s="408"/>
      <c r="NY152" s="408"/>
      <c r="NZ152" s="408"/>
      <c r="OA152" s="408"/>
      <c r="OB152" s="408"/>
      <c r="OC152" s="408"/>
      <c r="OD152" s="408"/>
      <c r="OE152" s="408"/>
      <c r="OF152" s="408"/>
      <c r="OG152" s="408"/>
      <c r="OH152" s="408"/>
      <c r="OI152" s="408"/>
      <c r="OJ152" s="408"/>
      <c r="OK152" s="408"/>
      <c r="OL152" s="408"/>
      <c r="OM152" s="408"/>
      <c r="ON152" s="408"/>
      <c r="OO152" s="408"/>
      <c r="OP152" s="408"/>
      <c r="OQ152" s="408"/>
      <c r="OR152" s="408"/>
      <c r="OS152" s="408"/>
      <c r="OT152" s="408"/>
      <c r="OU152" s="408"/>
      <c r="OV152" s="408"/>
      <c r="OW152" s="408"/>
      <c r="OX152" s="408"/>
      <c r="OY152" s="408"/>
      <c r="OZ152" s="408"/>
      <c r="PA152" s="408"/>
      <c r="PB152" s="408"/>
      <c r="PC152" s="408"/>
      <c r="PD152" s="408"/>
      <c r="PE152" s="408"/>
      <c r="PF152" s="408"/>
      <c r="PG152" s="408"/>
      <c r="PH152" s="408"/>
      <c r="PI152" s="408"/>
      <c r="PJ152" s="408"/>
      <c r="PK152" s="408"/>
      <c r="PL152" s="408"/>
      <c r="PM152" s="408"/>
      <c r="PN152" s="408"/>
      <c r="PO152" s="408"/>
      <c r="PP152" s="408"/>
      <c r="PQ152" s="408"/>
      <c r="PR152" s="408"/>
      <c r="PS152" s="408"/>
      <c r="PT152" s="408"/>
      <c r="PU152" s="408"/>
      <c r="PV152" s="408"/>
      <c r="PW152" s="408"/>
      <c r="PX152" s="408"/>
      <c r="PY152" s="408"/>
      <c r="PZ152" s="408"/>
      <c r="QA152" s="408"/>
      <c r="QB152" s="408"/>
      <c r="QC152" s="408"/>
      <c r="QD152" s="408"/>
      <c r="QE152" s="408"/>
      <c r="QF152" s="408"/>
      <c r="QG152" s="408"/>
      <c r="QH152" s="408"/>
      <c r="QI152" s="408"/>
      <c r="QJ152" s="408"/>
      <c r="QK152" s="408"/>
      <c r="QL152" s="408"/>
      <c r="QM152" s="408"/>
      <c r="QN152" s="408"/>
      <c r="QO152" s="408"/>
      <c r="QP152" s="408"/>
      <c r="QQ152" s="408"/>
      <c r="QR152" s="408"/>
      <c r="QS152" s="408"/>
      <c r="QT152" s="408"/>
      <c r="QU152" s="408"/>
      <c r="QV152" s="408"/>
      <c r="QW152" s="408"/>
      <c r="QX152" s="408"/>
      <c r="QY152" s="408"/>
      <c r="QZ152" s="408"/>
      <c r="RA152" s="408"/>
      <c r="RB152" s="408"/>
      <c r="RC152" s="408"/>
      <c r="RD152" s="408"/>
      <c r="RE152" s="408"/>
      <c r="RF152" s="408"/>
      <c r="RG152" s="408"/>
      <c r="RH152" s="408"/>
      <c r="RI152" s="408"/>
      <c r="RJ152" s="408"/>
      <c r="RK152" s="408"/>
      <c r="RL152" s="408"/>
      <c r="RM152" s="408"/>
      <c r="RN152" s="408"/>
      <c r="RO152" s="408"/>
      <c r="RP152" s="408"/>
      <c r="RQ152" s="408"/>
      <c r="RR152" s="408"/>
      <c r="RS152" s="408"/>
      <c r="RT152" s="408"/>
      <c r="RU152" s="408"/>
      <c r="RV152" s="408"/>
      <c r="RW152" s="408"/>
      <c r="RX152" s="408"/>
      <c r="RY152" s="408"/>
      <c r="RZ152" s="408"/>
      <c r="SA152" s="408"/>
      <c r="SB152" s="408"/>
      <c r="SC152" s="408"/>
      <c r="SD152" s="408"/>
      <c r="SE152" s="408"/>
      <c r="SF152" s="408"/>
      <c r="SG152" s="408"/>
      <c r="SH152" s="408"/>
      <c r="SI152" s="408"/>
      <c r="SJ152" s="408"/>
      <c r="SK152" s="408"/>
      <c r="SL152" s="408"/>
      <c r="SM152" s="408"/>
      <c r="SN152" s="408"/>
      <c r="SO152" s="408"/>
      <c r="SP152" s="408"/>
      <c r="SQ152" s="408"/>
      <c r="SR152" s="408"/>
      <c r="SS152" s="408"/>
      <c r="ST152" s="408"/>
      <c r="SU152" s="408"/>
      <c r="SV152" s="408"/>
      <c r="SW152" s="408"/>
      <c r="SX152" s="408"/>
      <c r="SY152" s="408"/>
      <c r="SZ152" s="408"/>
      <c r="TA152" s="408"/>
      <c r="TB152" s="408"/>
      <c r="TC152" s="408"/>
      <c r="TD152" s="408"/>
      <c r="TE152" s="408"/>
      <c r="TF152" s="408"/>
      <c r="TG152" s="408"/>
      <c r="TH152" s="408"/>
      <c r="TI152" s="408"/>
      <c r="TJ152" s="408"/>
      <c r="TK152" s="408"/>
      <c r="TL152" s="408"/>
      <c r="TM152" s="408"/>
      <c r="TN152" s="408"/>
      <c r="TO152" s="408"/>
      <c r="TP152" s="408"/>
      <c r="TQ152" s="408"/>
      <c r="TR152" s="408"/>
      <c r="TS152" s="408"/>
      <c r="TT152" s="408"/>
      <c r="TU152" s="408"/>
      <c r="TV152" s="408"/>
      <c r="TW152" s="408"/>
      <c r="TX152" s="408"/>
      <c r="TY152" s="408"/>
      <c r="TZ152" s="408"/>
      <c r="UA152" s="408"/>
      <c r="UB152" s="408"/>
      <c r="UC152" s="408"/>
      <c r="UD152" s="408"/>
      <c r="UE152" s="408"/>
      <c r="UF152" s="408"/>
      <c r="UG152" s="408"/>
      <c r="UH152" s="408"/>
      <c r="UI152" s="408"/>
      <c r="UJ152" s="408"/>
      <c r="UK152" s="408"/>
      <c r="UL152" s="408"/>
      <c r="UM152" s="408"/>
      <c r="UN152" s="408"/>
      <c r="UO152" s="408"/>
      <c r="UP152" s="408"/>
      <c r="UQ152" s="408"/>
      <c r="UR152" s="408"/>
      <c r="US152" s="408"/>
      <c r="UT152" s="408"/>
      <c r="UU152" s="408"/>
      <c r="UV152" s="408"/>
      <c r="UW152" s="408"/>
      <c r="UX152" s="408"/>
      <c r="UY152" s="408"/>
      <c r="UZ152" s="408"/>
      <c r="VA152" s="408"/>
      <c r="VB152" s="408"/>
      <c r="VC152" s="408"/>
      <c r="VD152" s="408"/>
      <c r="VE152" s="408"/>
      <c r="VF152" s="408"/>
      <c r="VG152" s="408"/>
      <c r="VH152" s="408"/>
      <c r="VI152" s="408"/>
      <c r="VJ152" s="408"/>
      <c r="VK152" s="408"/>
      <c r="VL152" s="408"/>
      <c r="VM152" s="408"/>
      <c r="VN152" s="408"/>
      <c r="VO152" s="408"/>
      <c r="VP152" s="408"/>
      <c r="VQ152" s="408"/>
      <c r="VR152" s="408"/>
      <c r="VS152" s="408"/>
      <c r="VT152" s="408"/>
      <c r="VU152" s="408"/>
      <c r="VV152" s="408"/>
      <c r="VW152" s="408"/>
      <c r="VX152" s="408"/>
      <c r="VY152" s="408"/>
      <c r="VZ152" s="408"/>
      <c r="WA152" s="408"/>
      <c r="WB152" s="408"/>
      <c r="WC152" s="408"/>
      <c r="WD152" s="408"/>
      <c r="WE152" s="408"/>
      <c r="WF152" s="408"/>
      <c r="WG152" s="408"/>
      <c r="WH152" s="408"/>
      <c r="WI152" s="408"/>
      <c r="WJ152" s="408"/>
      <c r="WK152" s="408"/>
      <c r="WL152" s="408"/>
      <c r="WM152" s="408"/>
      <c r="WN152" s="408"/>
      <c r="WO152" s="408"/>
      <c r="WP152" s="408"/>
      <c r="WQ152" s="408"/>
      <c r="WR152" s="408"/>
      <c r="WS152" s="408"/>
      <c r="WT152" s="408"/>
      <c r="WU152" s="408"/>
      <c r="WV152" s="408"/>
      <c r="WW152" s="408"/>
      <c r="WX152" s="408"/>
      <c r="WY152" s="408"/>
      <c r="WZ152" s="408"/>
      <c r="XA152" s="408"/>
      <c r="XB152" s="408"/>
      <c r="XC152" s="408"/>
      <c r="XD152" s="408"/>
      <c r="XE152" s="408"/>
      <c r="XF152" s="408"/>
      <c r="XG152" s="408"/>
      <c r="XH152" s="408"/>
      <c r="XI152" s="408"/>
      <c r="XJ152" s="408"/>
      <c r="XK152" s="408"/>
      <c r="XL152" s="408"/>
      <c r="XM152" s="408"/>
      <c r="XN152" s="408"/>
      <c r="XO152" s="408"/>
      <c r="XP152" s="408"/>
      <c r="XQ152" s="408"/>
      <c r="XR152" s="408"/>
      <c r="XS152" s="408"/>
      <c r="XT152" s="408"/>
      <c r="XU152" s="408"/>
      <c r="XV152" s="408"/>
      <c r="XW152" s="408"/>
      <c r="XX152" s="408"/>
      <c r="XY152" s="408"/>
      <c r="XZ152" s="408"/>
      <c r="YA152" s="408"/>
      <c r="YB152" s="408"/>
      <c r="YC152" s="408"/>
      <c r="YD152" s="408"/>
      <c r="YE152" s="408"/>
      <c r="YF152" s="408"/>
      <c r="YG152" s="408"/>
      <c r="YH152" s="408"/>
      <c r="YI152" s="408"/>
      <c r="YJ152" s="408"/>
      <c r="YK152" s="408"/>
      <c r="YL152" s="408"/>
      <c r="YM152" s="408"/>
      <c r="YN152" s="408"/>
      <c r="YO152" s="408"/>
      <c r="YP152" s="408"/>
      <c r="YQ152" s="408"/>
      <c r="YR152" s="408"/>
      <c r="YS152" s="408"/>
      <c r="YT152" s="408"/>
      <c r="YU152" s="408"/>
      <c r="YV152" s="408"/>
      <c r="YW152" s="408"/>
      <c r="YX152" s="408"/>
      <c r="YY152" s="408"/>
      <c r="YZ152" s="408"/>
      <c r="ZA152" s="408"/>
      <c r="ZB152" s="408"/>
      <c r="ZC152" s="408"/>
      <c r="ZD152" s="408"/>
      <c r="ZE152" s="408"/>
      <c r="ZF152" s="408"/>
      <c r="ZG152" s="408"/>
      <c r="ZH152" s="408"/>
      <c r="ZI152" s="408"/>
      <c r="ZJ152" s="408"/>
      <c r="ZK152" s="408"/>
      <c r="ZL152" s="408"/>
      <c r="ZM152" s="408"/>
      <c r="ZN152" s="408"/>
      <c r="ZO152" s="408"/>
      <c r="ZP152" s="408"/>
      <c r="ZQ152" s="408"/>
      <c r="ZR152" s="408"/>
      <c r="ZS152" s="408"/>
      <c r="ZT152" s="408"/>
      <c r="ZU152" s="408"/>
      <c r="ZV152" s="408"/>
      <c r="ZW152" s="408"/>
      <c r="ZX152" s="408"/>
      <c r="ZY152" s="408"/>
      <c r="ZZ152" s="408"/>
    </row>
    <row r="153" spans="19:702" s="406" customFormat="1" ht="15.75">
      <c r="S153" s="408"/>
      <c r="T153" s="408"/>
      <c r="U153" s="408"/>
      <c r="V153" s="408"/>
      <c r="W153" s="408"/>
      <c r="X153" s="408"/>
      <c r="Y153" s="408"/>
      <c r="Z153" s="408"/>
      <c r="AA153" s="408"/>
      <c r="AB153" s="408"/>
      <c r="AC153" s="408"/>
      <c r="AD153" s="408"/>
      <c r="AE153" s="408"/>
      <c r="AF153" s="408"/>
      <c r="AG153" s="408"/>
      <c r="AH153" s="408"/>
      <c r="AI153" s="408"/>
      <c r="AJ153" s="408"/>
      <c r="AK153" s="408"/>
      <c r="AL153" s="408"/>
      <c r="AM153" s="408"/>
      <c r="AN153" s="408"/>
      <c r="AO153" s="408"/>
      <c r="AP153" s="408"/>
      <c r="AQ153" s="408"/>
      <c r="AR153" s="408"/>
      <c r="AS153" s="408"/>
      <c r="AT153" s="408"/>
      <c r="AU153" s="408"/>
      <c r="AV153" s="408"/>
      <c r="AW153" s="408"/>
      <c r="AX153" s="408"/>
      <c r="AY153" s="408"/>
      <c r="AZ153" s="408"/>
      <c r="BA153" s="408"/>
      <c r="BB153" s="408"/>
      <c r="BC153" s="408"/>
      <c r="BD153" s="408"/>
      <c r="BE153" s="408"/>
      <c r="BF153" s="408"/>
      <c r="BG153" s="408"/>
      <c r="BH153" s="408"/>
      <c r="BI153" s="408"/>
      <c r="BJ153" s="408"/>
      <c r="BK153" s="408"/>
      <c r="BL153" s="408"/>
      <c r="BM153" s="408"/>
      <c r="BN153" s="408"/>
      <c r="BO153" s="408"/>
      <c r="BP153" s="408"/>
      <c r="BQ153" s="408"/>
      <c r="BR153" s="408"/>
      <c r="BS153" s="408"/>
      <c r="BT153" s="408"/>
      <c r="BU153" s="408"/>
      <c r="BV153" s="408"/>
      <c r="BW153" s="408"/>
      <c r="BX153" s="408"/>
      <c r="BY153" s="408"/>
      <c r="BZ153" s="408"/>
      <c r="CA153" s="408"/>
      <c r="CB153" s="408"/>
      <c r="CC153" s="408"/>
      <c r="CD153" s="408"/>
      <c r="CE153" s="408"/>
      <c r="CF153" s="408"/>
      <c r="CG153" s="408"/>
      <c r="CH153" s="408"/>
      <c r="CI153" s="408"/>
      <c r="CJ153" s="408"/>
      <c r="CK153" s="408"/>
      <c r="CL153" s="408"/>
      <c r="CM153" s="408"/>
      <c r="CN153" s="408"/>
      <c r="CO153" s="408"/>
      <c r="CP153" s="408"/>
      <c r="CQ153" s="408"/>
      <c r="CR153" s="408"/>
      <c r="CS153" s="408"/>
      <c r="CT153" s="408"/>
      <c r="CU153" s="408"/>
      <c r="CV153" s="408"/>
      <c r="CW153" s="408"/>
      <c r="CX153" s="408"/>
      <c r="CY153" s="408"/>
      <c r="CZ153" s="408"/>
      <c r="DA153" s="408"/>
      <c r="DB153" s="408"/>
      <c r="DC153" s="408"/>
      <c r="DD153" s="408"/>
      <c r="DE153" s="408"/>
      <c r="DF153" s="408"/>
      <c r="DG153" s="408"/>
      <c r="DH153" s="408"/>
      <c r="DI153" s="408"/>
      <c r="DJ153" s="408"/>
      <c r="DK153" s="408"/>
      <c r="DL153" s="408"/>
      <c r="DM153" s="408"/>
      <c r="DN153" s="408"/>
      <c r="DO153" s="408"/>
      <c r="DP153" s="408"/>
      <c r="DQ153" s="408"/>
      <c r="DR153" s="408"/>
      <c r="DS153" s="408"/>
      <c r="DT153" s="408"/>
      <c r="DU153" s="408"/>
      <c r="DV153" s="408"/>
      <c r="DW153" s="408"/>
      <c r="DX153" s="408"/>
      <c r="DY153" s="408"/>
      <c r="DZ153" s="408"/>
      <c r="EA153" s="408"/>
      <c r="EB153" s="408"/>
      <c r="EC153" s="408"/>
      <c r="ED153" s="408"/>
      <c r="EE153" s="408"/>
      <c r="EF153" s="408"/>
      <c r="EG153" s="408"/>
      <c r="EH153" s="408"/>
      <c r="EI153" s="408"/>
      <c r="EJ153" s="408"/>
      <c r="EK153" s="408"/>
      <c r="EL153" s="408"/>
      <c r="EM153" s="408"/>
      <c r="EN153" s="408"/>
      <c r="EO153" s="408"/>
      <c r="EP153" s="408"/>
      <c r="EQ153" s="408"/>
      <c r="ER153" s="408"/>
      <c r="ES153" s="408"/>
      <c r="ET153" s="408"/>
      <c r="EU153" s="408"/>
      <c r="EV153" s="408"/>
      <c r="EW153" s="408"/>
      <c r="EX153" s="408"/>
      <c r="EY153" s="408"/>
      <c r="EZ153" s="408"/>
      <c r="FA153" s="408"/>
      <c r="FB153" s="408"/>
      <c r="FC153" s="408"/>
      <c r="FD153" s="408"/>
      <c r="FE153" s="408"/>
      <c r="FF153" s="408"/>
      <c r="FG153" s="408"/>
      <c r="FH153" s="408"/>
      <c r="FI153" s="408"/>
      <c r="FJ153" s="408"/>
      <c r="FK153" s="408"/>
      <c r="FL153" s="408"/>
      <c r="FM153" s="408"/>
      <c r="FN153" s="408"/>
      <c r="FO153" s="408"/>
      <c r="FP153" s="408"/>
      <c r="FQ153" s="408"/>
      <c r="FR153" s="408"/>
      <c r="FS153" s="408"/>
      <c r="FT153" s="408"/>
      <c r="FU153" s="408"/>
      <c r="FV153" s="408"/>
      <c r="FW153" s="408"/>
      <c r="FX153" s="408"/>
      <c r="FY153" s="408"/>
      <c r="FZ153" s="408"/>
      <c r="GA153" s="408"/>
      <c r="GB153" s="408"/>
      <c r="GC153" s="408"/>
      <c r="GD153" s="408"/>
      <c r="GE153" s="408"/>
      <c r="GF153" s="408"/>
      <c r="GG153" s="408"/>
      <c r="GH153" s="408"/>
      <c r="GI153" s="408"/>
      <c r="GJ153" s="408"/>
      <c r="GK153" s="408"/>
      <c r="GL153" s="408"/>
      <c r="GM153" s="408"/>
      <c r="GN153" s="408"/>
      <c r="GO153" s="408"/>
      <c r="GP153" s="408"/>
      <c r="GQ153" s="408"/>
      <c r="GR153" s="408"/>
      <c r="GS153" s="408"/>
      <c r="GT153" s="408"/>
      <c r="GU153" s="408"/>
      <c r="GV153" s="408"/>
      <c r="GW153" s="408"/>
      <c r="GX153" s="408"/>
      <c r="GY153" s="408"/>
      <c r="GZ153" s="408"/>
      <c r="HA153" s="408"/>
      <c r="HB153" s="408"/>
      <c r="HC153" s="408"/>
      <c r="HD153" s="408"/>
      <c r="HE153" s="408"/>
      <c r="HF153" s="408"/>
      <c r="HG153" s="408"/>
      <c r="HH153" s="408"/>
      <c r="HI153" s="408"/>
      <c r="HJ153" s="408"/>
      <c r="HK153" s="408"/>
      <c r="HL153" s="408"/>
      <c r="HM153" s="408"/>
      <c r="HN153" s="408"/>
      <c r="HO153" s="408"/>
      <c r="HP153" s="408"/>
      <c r="HQ153" s="408"/>
      <c r="HR153" s="408"/>
      <c r="HS153" s="408"/>
      <c r="HT153" s="408"/>
      <c r="HU153" s="408"/>
      <c r="HV153" s="408"/>
      <c r="HW153" s="408"/>
      <c r="HX153" s="408"/>
      <c r="HY153" s="408"/>
      <c r="HZ153" s="408"/>
      <c r="IA153" s="408"/>
      <c r="IB153" s="408"/>
      <c r="IC153" s="408"/>
      <c r="ID153" s="408"/>
      <c r="IE153" s="408"/>
      <c r="IF153" s="408"/>
      <c r="IG153" s="408"/>
      <c r="IH153" s="408"/>
      <c r="II153" s="408"/>
      <c r="IJ153" s="408"/>
      <c r="IK153" s="408"/>
      <c r="IL153" s="408"/>
      <c r="IM153" s="408"/>
      <c r="IN153" s="408"/>
      <c r="IO153" s="408"/>
      <c r="IP153" s="408"/>
      <c r="IQ153" s="408"/>
      <c r="IR153" s="408"/>
      <c r="IS153" s="408"/>
      <c r="IT153" s="408"/>
      <c r="IU153" s="408"/>
      <c r="IV153" s="408"/>
      <c r="IW153" s="408"/>
      <c r="IX153" s="408"/>
      <c r="IY153" s="408"/>
      <c r="IZ153" s="408"/>
      <c r="JA153" s="408"/>
      <c r="JB153" s="408"/>
      <c r="JC153" s="408"/>
      <c r="JD153" s="408"/>
      <c r="JE153" s="408"/>
      <c r="JF153" s="408"/>
      <c r="JG153" s="408"/>
      <c r="JH153" s="408"/>
      <c r="JI153" s="408"/>
      <c r="JJ153" s="408"/>
      <c r="JK153" s="408"/>
      <c r="JL153" s="408"/>
      <c r="JM153" s="408"/>
      <c r="JN153" s="408"/>
      <c r="JO153" s="408"/>
      <c r="JP153" s="408"/>
      <c r="JQ153" s="408"/>
      <c r="JR153" s="408"/>
      <c r="JS153" s="408"/>
      <c r="JT153" s="408"/>
      <c r="JU153" s="408"/>
      <c r="JV153" s="408"/>
      <c r="JW153" s="408"/>
      <c r="JX153" s="408"/>
      <c r="JY153" s="408"/>
      <c r="JZ153" s="408"/>
      <c r="KA153" s="408"/>
      <c r="KB153" s="408"/>
      <c r="KC153" s="408"/>
      <c r="KD153" s="408"/>
      <c r="KE153" s="408"/>
      <c r="KF153" s="408"/>
      <c r="KG153" s="408"/>
      <c r="KH153" s="408"/>
      <c r="KI153" s="408"/>
      <c r="KJ153" s="408"/>
      <c r="KK153" s="408"/>
      <c r="KL153" s="408"/>
      <c r="KM153" s="408"/>
      <c r="KN153" s="408"/>
      <c r="KO153" s="408"/>
      <c r="KP153" s="408"/>
      <c r="KQ153" s="408"/>
      <c r="KR153" s="408"/>
      <c r="KS153" s="408"/>
      <c r="KT153" s="408"/>
      <c r="KU153" s="408"/>
      <c r="KV153" s="408"/>
      <c r="KW153" s="408"/>
      <c r="KX153" s="408"/>
      <c r="KY153" s="408"/>
      <c r="KZ153" s="408"/>
      <c r="LA153" s="408"/>
      <c r="LB153" s="408"/>
      <c r="LC153" s="408"/>
      <c r="LD153" s="408"/>
      <c r="LE153" s="408"/>
      <c r="LF153" s="408"/>
      <c r="LG153" s="408"/>
      <c r="LH153" s="408"/>
      <c r="LI153" s="408"/>
      <c r="LJ153" s="408"/>
      <c r="LK153" s="408"/>
      <c r="LL153" s="408"/>
      <c r="LM153" s="408"/>
      <c r="LN153" s="408"/>
      <c r="LO153" s="408"/>
      <c r="LP153" s="408"/>
      <c r="LQ153" s="408"/>
      <c r="LR153" s="408"/>
      <c r="LS153" s="408"/>
      <c r="LT153" s="408"/>
      <c r="LU153" s="408"/>
      <c r="LV153" s="408"/>
      <c r="LW153" s="408"/>
      <c r="LX153" s="408"/>
      <c r="LY153" s="408"/>
      <c r="LZ153" s="408"/>
      <c r="MA153" s="408"/>
      <c r="MB153" s="408"/>
      <c r="MC153" s="408"/>
      <c r="MD153" s="408"/>
      <c r="ME153" s="408"/>
      <c r="MF153" s="408"/>
      <c r="MG153" s="408"/>
      <c r="MH153" s="408"/>
      <c r="MI153" s="408"/>
      <c r="MJ153" s="408"/>
      <c r="MK153" s="408"/>
      <c r="ML153" s="408"/>
      <c r="MM153" s="408"/>
      <c r="MN153" s="408"/>
      <c r="MO153" s="408"/>
      <c r="MP153" s="408"/>
      <c r="MQ153" s="408"/>
      <c r="MR153" s="408"/>
      <c r="MS153" s="408"/>
      <c r="MT153" s="408"/>
      <c r="MU153" s="408"/>
      <c r="MV153" s="408"/>
      <c r="MW153" s="408"/>
      <c r="MX153" s="408"/>
      <c r="MY153" s="408"/>
      <c r="MZ153" s="408"/>
      <c r="NA153" s="408"/>
      <c r="NB153" s="408"/>
      <c r="NC153" s="408"/>
      <c r="ND153" s="408"/>
      <c r="NE153" s="408"/>
      <c r="NF153" s="408"/>
      <c r="NG153" s="408"/>
      <c r="NH153" s="408"/>
      <c r="NI153" s="408"/>
      <c r="NJ153" s="408"/>
      <c r="NK153" s="408"/>
      <c r="NL153" s="408"/>
      <c r="NM153" s="408"/>
      <c r="NN153" s="408"/>
      <c r="NO153" s="408"/>
      <c r="NP153" s="408"/>
      <c r="NQ153" s="408"/>
      <c r="NR153" s="408"/>
      <c r="NS153" s="408"/>
      <c r="NT153" s="408"/>
      <c r="NU153" s="408"/>
      <c r="NV153" s="408"/>
      <c r="NW153" s="408"/>
      <c r="NX153" s="408"/>
      <c r="NY153" s="408"/>
      <c r="NZ153" s="408"/>
      <c r="OA153" s="408"/>
      <c r="OB153" s="408"/>
      <c r="OC153" s="408"/>
      <c r="OD153" s="408"/>
      <c r="OE153" s="408"/>
      <c r="OF153" s="408"/>
      <c r="OG153" s="408"/>
      <c r="OH153" s="408"/>
      <c r="OI153" s="408"/>
      <c r="OJ153" s="408"/>
      <c r="OK153" s="408"/>
      <c r="OL153" s="408"/>
      <c r="OM153" s="408"/>
      <c r="ON153" s="408"/>
      <c r="OO153" s="408"/>
      <c r="OP153" s="408"/>
      <c r="OQ153" s="408"/>
      <c r="OR153" s="408"/>
      <c r="OS153" s="408"/>
      <c r="OT153" s="408"/>
      <c r="OU153" s="408"/>
      <c r="OV153" s="408"/>
      <c r="OW153" s="408"/>
      <c r="OX153" s="408"/>
      <c r="OY153" s="408"/>
      <c r="OZ153" s="408"/>
      <c r="PA153" s="408"/>
      <c r="PB153" s="408"/>
      <c r="PC153" s="408"/>
      <c r="PD153" s="408"/>
      <c r="PE153" s="408"/>
      <c r="PF153" s="408"/>
      <c r="PG153" s="408"/>
      <c r="PH153" s="408"/>
      <c r="PI153" s="408"/>
      <c r="PJ153" s="408"/>
      <c r="PK153" s="408"/>
      <c r="PL153" s="408"/>
      <c r="PM153" s="408"/>
      <c r="PN153" s="408"/>
      <c r="PO153" s="408"/>
      <c r="PP153" s="408"/>
      <c r="PQ153" s="408"/>
      <c r="PR153" s="408"/>
      <c r="PS153" s="408"/>
      <c r="PT153" s="408"/>
      <c r="PU153" s="408"/>
      <c r="PV153" s="408"/>
      <c r="PW153" s="408"/>
      <c r="PX153" s="408"/>
      <c r="PY153" s="408"/>
      <c r="PZ153" s="408"/>
      <c r="QA153" s="408"/>
      <c r="QB153" s="408"/>
      <c r="QC153" s="408"/>
      <c r="QD153" s="408"/>
      <c r="QE153" s="408"/>
      <c r="QF153" s="408"/>
      <c r="QG153" s="408"/>
      <c r="QH153" s="408"/>
      <c r="QI153" s="408"/>
      <c r="QJ153" s="408"/>
      <c r="QK153" s="408"/>
      <c r="QL153" s="408"/>
      <c r="QM153" s="408"/>
      <c r="QN153" s="408"/>
      <c r="QO153" s="408"/>
      <c r="QP153" s="408"/>
      <c r="QQ153" s="408"/>
      <c r="QR153" s="408"/>
      <c r="QS153" s="408"/>
      <c r="QT153" s="408"/>
      <c r="QU153" s="408"/>
      <c r="QV153" s="408"/>
      <c r="QW153" s="408"/>
      <c r="QX153" s="408"/>
      <c r="QY153" s="408"/>
      <c r="QZ153" s="408"/>
      <c r="RA153" s="408"/>
      <c r="RB153" s="408"/>
      <c r="RC153" s="408"/>
      <c r="RD153" s="408"/>
      <c r="RE153" s="408"/>
      <c r="RF153" s="408"/>
      <c r="RG153" s="408"/>
      <c r="RH153" s="408"/>
      <c r="RI153" s="408"/>
      <c r="RJ153" s="408"/>
      <c r="RK153" s="408"/>
      <c r="RL153" s="408"/>
      <c r="RM153" s="408"/>
      <c r="RN153" s="408"/>
      <c r="RO153" s="408"/>
      <c r="RP153" s="408"/>
      <c r="RQ153" s="408"/>
      <c r="RR153" s="408"/>
      <c r="RS153" s="408"/>
      <c r="RT153" s="408"/>
      <c r="RU153" s="408"/>
      <c r="RV153" s="408"/>
      <c r="RW153" s="408"/>
      <c r="RX153" s="408"/>
      <c r="RY153" s="408"/>
      <c r="RZ153" s="408"/>
      <c r="SA153" s="408"/>
      <c r="SB153" s="408"/>
      <c r="SC153" s="408"/>
      <c r="SD153" s="408"/>
      <c r="SE153" s="408"/>
      <c r="SF153" s="408"/>
      <c r="SG153" s="408"/>
      <c r="SH153" s="408"/>
      <c r="SI153" s="408"/>
      <c r="SJ153" s="408"/>
      <c r="SK153" s="408"/>
      <c r="SL153" s="408"/>
      <c r="SM153" s="408"/>
      <c r="SN153" s="408"/>
      <c r="SO153" s="408"/>
      <c r="SP153" s="408"/>
      <c r="SQ153" s="408"/>
      <c r="SR153" s="408"/>
      <c r="SS153" s="408"/>
      <c r="ST153" s="408"/>
      <c r="SU153" s="408"/>
      <c r="SV153" s="408"/>
      <c r="SW153" s="408"/>
      <c r="SX153" s="408"/>
      <c r="SY153" s="408"/>
      <c r="SZ153" s="408"/>
      <c r="TA153" s="408"/>
      <c r="TB153" s="408"/>
      <c r="TC153" s="408"/>
      <c r="TD153" s="408"/>
      <c r="TE153" s="408"/>
      <c r="TF153" s="408"/>
      <c r="TG153" s="408"/>
      <c r="TH153" s="408"/>
      <c r="TI153" s="408"/>
      <c r="TJ153" s="408"/>
      <c r="TK153" s="408"/>
      <c r="TL153" s="408"/>
      <c r="TM153" s="408"/>
      <c r="TN153" s="408"/>
      <c r="TO153" s="408"/>
      <c r="TP153" s="408"/>
      <c r="TQ153" s="408"/>
      <c r="TR153" s="408"/>
      <c r="TS153" s="408"/>
      <c r="TT153" s="408"/>
      <c r="TU153" s="408"/>
      <c r="TV153" s="408"/>
      <c r="TW153" s="408"/>
      <c r="TX153" s="408"/>
      <c r="TY153" s="408"/>
      <c r="TZ153" s="408"/>
      <c r="UA153" s="408"/>
      <c r="UB153" s="408"/>
      <c r="UC153" s="408"/>
      <c r="UD153" s="408"/>
      <c r="UE153" s="408"/>
      <c r="UF153" s="408"/>
      <c r="UG153" s="408"/>
      <c r="UH153" s="408"/>
      <c r="UI153" s="408"/>
      <c r="UJ153" s="408"/>
      <c r="UK153" s="408"/>
      <c r="UL153" s="408"/>
      <c r="UM153" s="408"/>
      <c r="UN153" s="408"/>
      <c r="UO153" s="408"/>
      <c r="UP153" s="408"/>
      <c r="UQ153" s="408"/>
      <c r="UR153" s="408"/>
      <c r="US153" s="408"/>
      <c r="UT153" s="408"/>
      <c r="UU153" s="408"/>
      <c r="UV153" s="408"/>
      <c r="UW153" s="408"/>
      <c r="UX153" s="408"/>
      <c r="UY153" s="408"/>
      <c r="UZ153" s="408"/>
      <c r="VA153" s="408"/>
      <c r="VB153" s="408"/>
      <c r="VC153" s="408"/>
      <c r="VD153" s="408"/>
      <c r="VE153" s="408"/>
      <c r="VF153" s="408"/>
      <c r="VG153" s="408"/>
      <c r="VH153" s="408"/>
      <c r="VI153" s="408"/>
      <c r="VJ153" s="408"/>
      <c r="VK153" s="408"/>
      <c r="VL153" s="408"/>
      <c r="VM153" s="408"/>
      <c r="VN153" s="408"/>
      <c r="VO153" s="408"/>
      <c r="VP153" s="408"/>
      <c r="VQ153" s="408"/>
      <c r="VR153" s="408"/>
      <c r="VS153" s="408"/>
      <c r="VT153" s="408"/>
      <c r="VU153" s="408"/>
      <c r="VV153" s="408"/>
      <c r="VW153" s="408"/>
      <c r="VX153" s="408"/>
      <c r="VY153" s="408"/>
      <c r="VZ153" s="408"/>
      <c r="WA153" s="408"/>
      <c r="WB153" s="408"/>
      <c r="WC153" s="408"/>
      <c r="WD153" s="408"/>
      <c r="WE153" s="408"/>
      <c r="WF153" s="408"/>
      <c r="WG153" s="408"/>
      <c r="WH153" s="408"/>
      <c r="WI153" s="408"/>
      <c r="WJ153" s="408"/>
      <c r="WK153" s="408"/>
      <c r="WL153" s="408"/>
      <c r="WM153" s="408"/>
      <c r="WN153" s="408"/>
      <c r="WO153" s="408"/>
      <c r="WP153" s="408"/>
      <c r="WQ153" s="408"/>
      <c r="WR153" s="408"/>
      <c r="WS153" s="408"/>
      <c r="WT153" s="408"/>
      <c r="WU153" s="408"/>
      <c r="WV153" s="408"/>
      <c r="WW153" s="408"/>
      <c r="WX153" s="408"/>
      <c r="WY153" s="408"/>
      <c r="WZ153" s="408"/>
      <c r="XA153" s="408"/>
      <c r="XB153" s="408"/>
      <c r="XC153" s="408"/>
      <c r="XD153" s="408"/>
      <c r="XE153" s="408"/>
      <c r="XF153" s="408"/>
      <c r="XG153" s="408"/>
      <c r="XH153" s="408"/>
      <c r="XI153" s="408"/>
      <c r="XJ153" s="408"/>
      <c r="XK153" s="408"/>
      <c r="XL153" s="408"/>
      <c r="XM153" s="408"/>
      <c r="XN153" s="408"/>
      <c r="XO153" s="408"/>
      <c r="XP153" s="408"/>
      <c r="XQ153" s="408"/>
      <c r="XR153" s="408"/>
      <c r="XS153" s="408"/>
      <c r="XT153" s="408"/>
      <c r="XU153" s="408"/>
      <c r="XV153" s="408"/>
      <c r="XW153" s="408"/>
      <c r="XX153" s="408"/>
      <c r="XY153" s="408"/>
      <c r="XZ153" s="408"/>
      <c r="YA153" s="408"/>
      <c r="YB153" s="408"/>
      <c r="YC153" s="408"/>
      <c r="YD153" s="408"/>
      <c r="YE153" s="408"/>
      <c r="YF153" s="408"/>
      <c r="YG153" s="408"/>
      <c r="YH153" s="408"/>
      <c r="YI153" s="408"/>
      <c r="YJ153" s="408"/>
      <c r="YK153" s="408"/>
      <c r="YL153" s="408"/>
      <c r="YM153" s="408"/>
      <c r="YN153" s="408"/>
      <c r="YO153" s="408"/>
      <c r="YP153" s="408"/>
      <c r="YQ153" s="408"/>
      <c r="YR153" s="408"/>
      <c r="YS153" s="408"/>
      <c r="YT153" s="408"/>
      <c r="YU153" s="408"/>
      <c r="YV153" s="408"/>
      <c r="YW153" s="408"/>
      <c r="YX153" s="408"/>
      <c r="YY153" s="408"/>
      <c r="YZ153" s="408"/>
      <c r="ZA153" s="408"/>
      <c r="ZB153" s="408"/>
      <c r="ZC153" s="408"/>
      <c r="ZD153" s="408"/>
      <c r="ZE153" s="408"/>
      <c r="ZF153" s="408"/>
      <c r="ZG153" s="408"/>
      <c r="ZH153" s="408"/>
      <c r="ZI153" s="408"/>
      <c r="ZJ153" s="408"/>
      <c r="ZK153" s="408"/>
      <c r="ZL153" s="408"/>
      <c r="ZM153" s="408"/>
      <c r="ZN153" s="408"/>
      <c r="ZO153" s="408"/>
      <c r="ZP153" s="408"/>
      <c r="ZQ153" s="408"/>
      <c r="ZR153" s="408"/>
      <c r="ZS153" s="408"/>
      <c r="ZT153" s="408"/>
      <c r="ZU153" s="408"/>
      <c r="ZV153" s="408"/>
      <c r="ZW153" s="408"/>
      <c r="ZX153" s="408"/>
      <c r="ZY153" s="408"/>
      <c r="ZZ153" s="408"/>
    </row>
    <row r="154" spans="19:702" s="406" customFormat="1" ht="15.75">
      <c r="S154" s="408"/>
      <c r="T154" s="408"/>
      <c r="U154" s="408"/>
      <c r="V154" s="408"/>
      <c r="W154" s="408"/>
      <c r="X154" s="408"/>
      <c r="Y154" s="408"/>
      <c r="Z154" s="408"/>
      <c r="AA154" s="408"/>
      <c r="AB154" s="408"/>
      <c r="AC154" s="408"/>
      <c r="AD154" s="408"/>
      <c r="AE154" s="408"/>
      <c r="AF154" s="408"/>
      <c r="AG154" s="408"/>
      <c r="AH154" s="408"/>
      <c r="AI154" s="408"/>
      <c r="AJ154" s="408"/>
      <c r="AK154" s="408"/>
      <c r="AL154" s="408"/>
      <c r="AM154" s="408"/>
      <c r="AN154" s="408"/>
      <c r="AO154" s="408"/>
      <c r="AP154" s="408"/>
      <c r="AQ154" s="408"/>
      <c r="AR154" s="408"/>
      <c r="AS154" s="408"/>
      <c r="AT154" s="408"/>
      <c r="AU154" s="408"/>
      <c r="AV154" s="408"/>
      <c r="AW154" s="408"/>
      <c r="AX154" s="408"/>
      <c r="AY154" s="408"/>
      <c r="AZ154" s="408"/>
      <c r="BA154" s="408"/>
      <c r="BB154" s="408"/>
      <c r="BC154" s="408"/>
      <c r="BD154" s="408"/>
      <c r="BE154" s="408"/>
      <c r="BF154" s="408"/>
      <c r="BG154" s="408"/>
      <c r="BH154" s="408"/>
      <c r="BI154" s="408"/>
      <c r="BJ154" s="408"/>
      <c r="BK154" s="408"/>
      <c r="BL154" s="408"/>
      <c r="BM154" s="408"/>
      <c r="BN154" s="408"/>
      <c r="BO154" s="408"/>
      <c r="BP154" s="408"/>
      <c r="BQ154" s="408"/>
      <c r="BR154" s="408"/>
      <c r="BS154" s="408"/>
      <c r="BT154" s="408"/>
      <c r="BU154" s="408"/>
      <c r="BV154" s="408"/>
      <c r="BW154" s="408"/>
      <c r="BX154" s="408"/>
      <c r="BY154" s="408"/>
      <c r="BZ154" s="408"/>
      <c r="CA154" s="408"/>
      <c r="CB154" s="408"/>
      <c r="CC154" s="408"/>
      <c r="CD154" s="408"/>
      <c r="CE154" s="408"/>
      <c r="CF154" s="408"/>
      <c r="CG154" s="408"/>
      <c r="CH154" s="408"/>
      <c r="CI154" s="408"/>
      <c r="CJ154" s="408"/>
      <c r="CK154" s="408"/>
      <c r="CL154" s="408"/>
      <c r="CM154" s="408"/>
      <c r="CN154" s="408"/>
      <c r="CO154" s="408"/>
      <c r="CP154" s="408"/>
      <c r="CQ154" s="408"/>
      <c r="CR154" s="408"/>
      <c r="CS154" s="408"/>
      <c r="CT154" s="408"/>
      <c r="CU154" s="408"/>
      <c r="CV154" s="408"/>
      <c r="CW154" s="408"/>
      <c r="CX154" s="408"/>
      <c r="CY154" s="408"/>
      <c r="CZ154" s="408"/>
      <c r="DA154" s="408"/>
      <c r="DB154" s="408"/>
      <c r="DC154" s="408"/>
      <c r="DD154" s="408"/>
      <c r="DE154" s="408"/>
      <c r="DF154" s="408"/>
      <c r="DG154" s="408"/>
      <c r="DH154" s="408"/>
      <c r="DI154" s="408"/>
      <c r="DJ154" s="408"/>
      <c r="DK154" s="408"/>
      <c r="DL154" s="408"/>
      <c r="DM154" s="408"/>
      <c r="DN154" s="408"/>
      <c r="DO154" s="408"/>
      <c r="DP154" s="408"/>
      <c r="DQ154" s="408"/>
      <c r="DR154" s="408"/>
      <c r="DS154" s="408"/>
      <c r="DT154" s="408"/>
      <c r="DU154" s="408"/>
      <c r="DV154" s="408"/>
      <c r="DW154" s="408"/>
      <c r="DX154" s="408"/>
      <c r="DY154" s="408"/>
      <c r="DZ154" s="408"/>
      <c r="EA154" s="408"/>
      <c r="EB154" s="408"/>
      <c r="EC154" s="408"/>
      <c r="ED154" s="408"/>
      <c r="EE154" s="408"/>
      <c r="EF154" s="408"/>
      <c r="EG154" s="408"/>
      <c r="EH154" s="408"/>
      <c r="EI154" s="408"/>
      <c r="EJ154" s="408"/>
      <c r="EK154" s="408"/>
      <c r="EL154" s="408"/>
      <c r="EM154" s="408"/>
      <c r="EN154" s="408"/>
      <c r="EO154" s="408"/>
      <c r="EP154" s="408"/>
      <c r="EQ154" s="408"/>
      <c r="ER154" s="408"/>
      <c r="ES154" s="408"/>
      <c r="ET154" s="408"/>
      <c r="EU154" s="408"/>
      <c r="EV154" s="408"/>
      <c r="EW154" s="408"/>
      <c r="EX154" s="408"/>
      <c r="EY154" s="408"/>
      <c r="EZ154" s="408"/>
      <c r="FA154" s="408"/>
      <c r="FB154" s="408"/>
      <c r="FC154" s="408"/>
      <c r="FD154" s="408"/>
      <c r="FE154" s="408"/>
      <c r="FF154" s="408"/>
      <c r="FG154" s="408"/>
      <c r="FH154" s="408"/>
      <c r="FI154" s="408"/>
      <c r="FJ154" s="408"/>
      <c r="FK154" s="408"/>
      <c r="FL154" s="408"/>
      <c r="FM154" s="408"/>
      <c r="FN154" s="408"/>
      <c r="FO154" s="408"/>
      <c r="FP154" s="408"/>
      <c r="FQ154" s="408"/>
      <c r="FR154" s="408"/>
      <c r="FS154" s="408"/>
      <c r="FT154" s="408"/>
      <c r="FU154" s="408"/>
      <c r="FV154" s="408"/>
      <c r="FW154" s="408"/>
      <c r="FX154" s="408"/>
      <c r="FY154" s="408"/>
      <c r="FZ154" s="408"/>
      <c r="GA154" s="408"/>
      <c r="GB154" s="408"/>
      <c r="GC154" s="408"/>
      <c r="GD154" s="408"/>
      <c r="GE154" s="408"/>
      <c r="GF154" s="408"/>
      <c r="GG154" s="408"/>
      <c r="GH154" s="408"/>
      <c r="GI154" s="408"/>
      <c r="GJ154" s="408"/>
      <c r="GK154" s="408"/>
      <c r="GL154" s="408"/>
      <c r="GM154" s="408"/>
      <c r="GN154" s="408"/>
      <c r="GO154" s="408"/>
      <c r="GP154" s="408"/>
      <c r="GQ154" s="408"/>
      <c r="GR154" s="408"/>
      <c r="GS154" s="408"/>
      <c r="GT154" s="408"/>
      <c r="GU154" s="408"/>
      <c r="GV154" s="408"/>
      <c r="GW154" s="408"/>
      <c r="GX154" s="408"/>
      <c r="GY154" s="408"/>
      <c r="GZ154" s="408"/>
      <c r="HA154" s="408"/>
      <c r="HB154" s="408"/>
      <c r="HC154" s="408"/>
      <c r="HD154" s="408"/>
      <c r="HE154" s="408"/>
      <c r="HF154" s="408"/>
      <c r="HG154" s="408"/>
      <c r="HH154" s="408"/>
      <c r="HI154" s="408"/>
      <c r="HJ154" s="408"/>
      <c r="HK154" s="408"/>
      <c r="HL154" s="408"/>
      <c r="HM154" s="408"/>
      <c r="HN154" s="408"/>
      <c r="HO154" s="408"/>
      <c r="HP154" s="408"/>
      <c r="HQ154" s="408"/>
      <c r="HR154" s="408"/>
      <c r="HS154" s="408"/>
      <c r="HT154" s="408"/>
      <c r="HU154" s="408"/>
      <c r="HV154" s="408"/>
      <c r="HW154" s="408"/>
      <c r="HX154" s="408"/>
      <c r="HY154" s="408"/>
      <c r="HZ154" s="408"/>
      <c r="IA154" s="408"/>
      <c r="IB154" s="408"/>
      <c r="IC154" s="408"/>
      <c r="ID154" s="408"/>
      <c r="IE154" s="408"/>
      <c r="IF154" s="408"/>
      <c r="IG154" s="408"/>
      <c r="IH154" s="408"/>
      <c r="II154" s="408"/>
      <c r="IJ154" s="408"/>
      <c r="IK154" s="408"/>
      <c r="IL154" s="408"/>
      <c r="IM154" s="408"/>
      <c r="IN154" s="408"/>
      <c r="IO154" s="408"/>
      <c r="IP154" s="408"/>
      <c r="IQ154" s="408"/>
      <c r="IR154" s="408"/>
      <c r="IS154" s="408"/>
      <c r="IT154" s="408"/>
      <c r="IU154" s="408"/>
      <c r="IV154" s="408"/>
      <c r="IW154" s="408"/>
      <c r="IX154" s="408"/>
      <c r="IY154" s="408"/>
      <c r="IZ154" s="408"/>
      <c r="JA154" s="408"/>
      <c r="JB154" s="408"/>
      <c r="JC154" s="408"/>
      <c r="JD154" s="408"/>
      <c r="JE154" s="408"/>
      <c r="JF154" s="408"/>
      <c r="JG154" s="408"/>
      <c r="JH154" s="408"/>
      <c r="JI154" s="408"/>
      <c r="JJ154" s="408"/>
      <c r="JK154" s="408"/>
      <c r="JL154" s="408"/>
      <c r="JM154" s="408"/>
      <c r="JN154" s="408"/>
      <c r="JO154" s="408"/>
      <c r="JP154" s="408"/>
      <c r="JQ154" s="408"/>
      <c r="JR154" s="408"/>
      <c r="JS154" s="408"/>
      <c r="JT154" s="408"/>
      <c r="JU154" s="408"/>
      <c r="JV154" s="408"/>
      <c r="JW154" s="408"/>
      <c r="JX154" s="408"/>
      <c r="JY154" s="408"/>
      <c r="JZ154" s="408"/>
      <c r="KA154" s="408"/>
      <c r="KB154" s="408"/>
      <c r="KC154" s="408"/>
      <c r="KD154" s="408"/>
      <c r="KE154" s="408"/>
      <c r="KF154" s="408"/>
      <c r="KG154" s="408"/>
      <c r="KH154" s="408"/>
      <c r="KI154" s="408"/>
      <c r="KJ154" s="408"/>
      <c r="KK154" s="408"/>
      <c r="KL154" s="408"/>
      <c r="KM154" s="408"/>
      <c r="KN154" s="408"/>
      <c r="KO154" s="408"/>
      <c r="KP154" s="408"/>
      <c r="KQ154" s="408"/>
      <c r="KR154" s="408"/>
      <c r="KS154" s="408"/>
      <c r="KT154" s="408"/>
      <c r="KU154" s="408"/>
      <c r="KV154" s="408"/>
      <c r="KW154" s="408"/>
      <c r="KX154" s="408"/>
      <c r="KY154" s="408"/>
      <c r="KZ154" s="408"/>
      <c r="LA154" s="408"/>
      <c r="LB154" s="408"/>
      <c r="LC154" s="408"/>
      <c r="LD154" s="408"/>
      <c r="LE154" s="408"/>
      <c r="LF154" s="408"/>
      <c r="LG154" s="408"/>
      <c r="LH154" s="408"/>
      <c r="LI154" s="408"/>
      <c r="LJ154" s="408"/>
      <c r="LK154" s="408"/>
      <c r="LL154" s="408"/>
      <c r="LM154" s="408"/>
      <c r="LN154" s="408"/>
      <c r="LO154" s="408"/>
      <c r="LP154" s="408"/>
      <c r="LQ154" s="408"/>
      <c r="LR154" s="408"/>
      <c r="LS154" s="408"/>
      <c r="LT154" s="408"/>
      <c r="LU154" s="408"/>
      <c r="LV154" s="408"/>
      <c r="LW154" s="408"/>
      <c r="LX154" s="408"/>
      <c r="LY154" s="408"/>
      <c r="LZ154" s="408"/>
      <c r="MA154" s="408"/>
      <c r="MB154" s="408"/>
      <c r="MC154" s="408"/>
      <c r="MD154" s="408"/>
      <c r="ME154" s="408"/>
      <c r="MF154" s="408"/>
      <c r="MG154" s="408"/>
      <c r="MH154" s="408"/>
      <c r="MI154" s="408"/>
      <c r="MJ154" s="408"/>
      <c r="MK154" s="408"/>
      <c r="ML154" s="408"/>
      <c r="MM154" s="408"/>
      <c r="MN154" s="408"/>
      <c r="MO154" s="408"/>
      <c r="MP154" s="408"/>
      <c r="MQ154" s="408"/>
      <c r="MR154" s="408"/>
      <c r="MS154" s="408"/>
      <c r="MT154" s="408"/>
      <c r="MU154" s="408"/>
      <c r="MV154" s="408"/>
      <c r="MW154" s="408"/>
      <c r="MX154" s="408"/>
      <c r="MY154" s="408"/>
      <c r="MZ154" s="408"/>
      <c r="NA154" s="408"/>
      <c r="NB154" s="408"/>
      <c r="NC154" s="408"/>
      <c r="ND154" s="408"/>
      <c r="NE154" s="408"/>
      <c r="NF154" s="408"/>
      <c r="NG154" s="408"/>
      <c r="NH154" s="408"/>
      <c r="NI154" s="408"/>
      <c r="NJ154" s="408"/>
      <c r="NK154" s="408"/>
      <c r="NL154" s="408"/>
      <c r="NM154" s="408"/>
      <c r="NN154" s="408"/>
      <c r="NO154" s="408"/>
      <c r="NP154" s="408"/>
      <c r="NQ154" s="408"/>
      <c r="NR154" s="408"/>
      <c r="NS154" s="408"/>
      <c r="NT154" s="408"/>
      <c r="NU154" s="408"/>
      <c r="NV154" s="408"/>
      <c r="NW154" s="408"/>
      <c r="NX154" s="408"/>
      <c r="NY154" s="408"/>
      <c r="NZ154" s="408"/>
      <c r="OA154" s="408"/>
      <c r="OB154" s="408"/>
      <c r="OC154" s="408"/>
      <c r="OD154" s="408"/>
      <c r="OE154" s="408"/>
      <c r="OF154" s="408"/>
      <c r="OG154" s="408"/>
      <c r="OH154" s="408"/>
      <c r="OI154" s="408"/>
      <c r="OJ154" s="408"/>
      <c r="OK154" s="408"/>
      <c r="OL154" s="408"/>
      <c r="OM154" s="408"/>
      <c r="ON154" s="408"/>
      <c r="OO154" s="408"/>
      <c r="OP154" s="408"/>
      <c r="OQ154" s="408"/>
      <c r="OR154" s="408"/>
      <c r="OS154" s="408"/>
      <c r="OT154" s="408"/>
      <c r="OU154" s="408"/>
      <c r="OV154" s="408"/>
      <c r="OW154" s="408"/>
      <c r="OX154" s="408"/>
      <c r="OY154" s="408"/>
      <c r="OZ154" s="408"/>
      <c r="PA154" s="408"/>
      <c r="PB154" s="408"/>
      <c r="PC154" s="408"/>
      <c r="PD154" s="408"/>
      <c r="PE154" s="408"/>
      <c r="PF154" s="408"/>
      <c r="PG154" s="408"/>
      <c r="PH154" s="408"/>
      <c r="PI154" s="408"/>
      <c r="PJ154" s="408"/>
      <c r="PK154" s="408"/>
      <c r="PL154" s="408"/>
      <c r="PM154" s="408"/>
      <c r="PN154" s="408"/>
      <c r="PO154" s="408"/>
      <c r="PP154" s="408"/>
      <c r="PQ154" s="408"/>
      <c r="PR154" s="408"/>
      <c r="PS154" s="408"/>
      <c r="PT154" s="408"/>
      <c r="PU154" s="408"/>
      <c r="PV154" s="408"/>
      <c r="PW154" s="408"/>
      <c r="PX154" s="408"/>
      <c r="PY154" s="408"/>
      <c r="PZ154" s="408"/>
      <c r="QA154" s="408"/>
      <c r="QB154" s="408"/>
      <c r="QC154" s="408"/>
      <c r="QD154" s="408"/>
      <c r="QE154" s="408"/>
      <c r="QF154" s="408"/>
      <c r="QG154" s="408"/>
      <c r="QH154" s="408"/>
      <c r="QI154" s="408"/>
      <c r="QJ154" s="408"/>
      <c r="QK154" s="408"/>
      <c r="QL154" s="408"/>
      <c r="QM154" s="408"/>
      <c r="QN154" s="408"/>
      <c r="QO154" s="408"/>
      <c r="QP154" s="408"/>
      <c r="QQ154" s="408"/>
      <c r="QR154" s="408"/>
      <c r="QS154" s="408"/>
      <c r="QT154" s="408"/>
      <c r="QU154" s="408"/>
      <c r="QV154" s="408"/>
      <c r="QW154" s="408"/>
      <c r="QX154" s="408"/>
      <c r="QY154" s="408"/>
      <c r="QZ154" s="408"/>
      <c r="RA154" s="408"/>
      <c r="RB154" s="408"/>
      <c r="RC154" s="408"/>
      <c r="RD154" s="408"/>
      <c r="RE154" s="408"/>
      <c r="RF154" s="408"/>
      <c r="RG154" s="408"/>
      <c r="RH154" s="408"/>
      <c r="RI154" s="408"/>
      <c r="RJ154" s="408"/>
      <c r="RK154" s="408"/>
      <c r="RL154" s="408"/>
      <c r="RM154" s="408"/>
      <c r="RN154" s="408"/>
      <c r="RO154" s="408"/>
      <c r="RP154" s="408"/>
      <c r="RQ154" s="408"/>
      <c r="RR154" s="408"/>
      <c r="RS154" s="408"/>
      <c r="RT154" s="408"/>
      <c r="RU154" s="408"/>
      <c r="RV154" s="408"/>
      <c r="RW154" s="408"/>
      <c r="RX154" s="408"/>
      <c r="RY154" s="408"/>
      <c r="RZ154" s="408"/>
      <c r="SA154" s="408"/>
      <c r="SB154" s="408"/>
      <c r="SC154" s="408"/>
      <c r="SD154" s="408"/>
      <c r="SE154" s="408"/>
      <c r="SF154" s="408"/>
      <c r="SG154" s="408"/>
      <c r="SH154" s="408"/>
      <c r="SI154" s="408"/>
      <c r="SJ154" s="408"/>
      <c r="SK154" s="408"/>
      <c r="SL154" s="408"/>
      <c r="SM154" s="408"/>
      <c r="SN154" s="408"/>
      <c r="SO154" s="408"/>
      <c r="SP154" s="408"/>
      <c r="SQ154" s="408"/>
      <c r="SR154" s="408"/>
      <c r="SS154" s="408"/>
      <c r="ST154" s="408"/>
      <c r="SU154" s="408"/>
      <c r="SV154" s="408"/>
      <c r="SW154" s="408"/>
      <c r="SX154" s="408"/>
      <c r="SY154" s="408"/>
      <c r="SZ154" s="408"/>
      <c r="TA154" s="408"/>
      <c r="TB154" s="408"/>
      <c r="TC154" s="408"/>
      <c r="TD154" s="408"/>
      <c r="TE154" s="408"/>
      <c r="TF154" s="408"/>
      <c r="TG154" s="408"/>
      <c r="TH154" s="408"/>
      <c r="TI154" s="408"/>
      <c r="TJ154" s="408"/>
      <c r="TK154" s="408"/>
      <c r="TL154" s="408"/>
      <c r="TM154" s="408"/>
      <c r="TN154" s="408"/>
      <c r="TO154" s="408"/>
      <c r="TP154" s="408"/>
      <c r="TQ154" s="408"/>
      <c r="TR154" s="408"/>
      <c r="TS154" s="408"/>
      <c r="TT154" s="408"/>
      <c r="TU154" s="408"/>
      <c r="TV154" s="408"/>
      <c r="TW154" s="408"/>
      <c r="TX154" s="408"/>
      <c r="TY154" s="408"/>
      <c r="TZ154" s="408"/>
      <c r="UA154" s="408"/>
      <c r="UB154" s="408"/>
      <c r="UC154" s="408"/>
      <c r="UD154" s="408"/>
      <c r="UE154" s="408"/>
      <c r="UF154" s="408"/>
      <c r="UG154" s="408"/>
      <c r="UH154" s="408"/>
      <c r="UI154" s="408"/>
      <c r="UJ154" s="408"/>
      <c r="UK154" s="408"/>
      <c r="UL154" s="408"/>
      <c r="UM154" s="408"/>
      <c r="UN154" s="408"/>
      <c r="UO154" s="408"/>
      <c r="UP154" s="408"/>
      <c r="UQ154" s="408"/>
      <c r="UR154" s="408"/>
      <c r="US154" s="408"/>
      <c r="UT154" s="408"/>
      <c r="UU154" s="408"/>
      <c r="UV154" s="408"/>
      <c r="UW154" s="408"/>
      <c r="UX154" s="408"/>
      <c r="UY154" s="408"/>
      <c r="UZ154" s="408"/>
      <c r="VA154" s="408"/>
      <c r="VB154" s="408"/>
      <c r="VC154" s="408"/>
      <c r="VD154" s="408"/>
      <c r="VE154" s="408"/>
      <c r="VF154" s="408"/>
      <c r="VG154" s="408"/>
      <c r="VH154" s="408"/>
      <c r="VI154" s="408"/>
      <c r="VJ154" s="408"/>
      <c r="VK154" s="408"/>
      <c r="VL154" s="408"/>
      <c r="VM154" s="408"/>
      <c r="VN154" s="408"/>
      <c r="VO154" s="408"/>
      <c r="VP154" s="408"/>
      <c r="VQ154" s="408"/>
      <c r="VR154" s="408"/>
      <c r="VS154" s="408"/>
      <c r="VT154" s="408"/>
      <c r="VU154" s="408"/>
      <c r="VV154" s="408"/>
      <c r="VW154" s="408"/>
      <c r="VX154" s="408"/>
      <c r="VY154" s="408"/>
      <c r="VZ154" s="408"/>
      <c r="WA154" s="408"/>
      <c r="WB154" s="408"/>
      <c r="WC154" s="408"/>
      <c r="WD154" s="408"/>
      <c r="WE154" s="408"/>
      <c r="WF154" s="408"/>
      <c r="WG154" s="408"/>
      <c r="WH154" s="408"/>
      <c r="WI154" s="408"/>
      <c r="WJ154" s="408"/>
      <c r="WK154" s="408"/>
      <c r="WL154" s="408"/>
      <c r="WM154" s="408"/>
      <c r="WN154" s="408"/>
      <c r="WO154" s="408"/>
      <c r="WP154" s="408"/>
      <c r="WQ154" s="408"/>
      <c r="WR154" s="408"/>
      <c r="WS154" s="408"/>
      <c r="WT154" s="408"/>
      <c r="WU154" s="408"/>
      <c r="WV154" s="408"/>
      <c r="WW154" s="408"/>
      <c r="WX154" s="408"/>
      <c r="WY154" s="408"/>
      <c r="WZ154" s="408"/>
      <c r="XA154" s="408"/>
      <c r="XB154" s="408"/>
      <c r="XC154" s="408"/>
      <c r="XD154" s="408"/>
      <c r="XE154" s="408"/>
      <c r="XF154" s="408"/>
      <c r="XG154" s="408"/>
      <c r="XH154" s="408"/>
      <c r="XI154" s="408"/>
      <c r="XJ154" s="408"/>
      <c r="XK154" s="408"/>
      <c r="XL154" s="408"/>
      <c r="XM154" s="408"/>
      <c r="XN154" s="408"/>
      <c r="XO154" s="408"/>
      <c r="XP154" s="408"/>
      <c r="XQ154" s="408"/>
      <c r="XR154" s="408"/>
      <c r="XS154" s="408"/>
      <c r="XT154" s="408"/>
      <c r="XU154" s="408"/>
      <c r="XV154" s="408"/>
      <c r="XW154" s="408"/>
      <c r="XX154" s="408"/>
      <c r="XY154" s="408"/>
      <c r="XZ154" s="408"/>
      <c r="YA154" s="408"/>
      <c r="YB154" s="408"/>
      <c r="YC154" s="408"/>
      <c r="YD154" s="408"/>
      <c r="YE154" s="408"/>
      <c r="YF154" s="408"/>
      <c r="YG154" s="408"/>
      <c r="YH154" s="408"/>
      <c r="YI154" s="408"/>
      <c r="YJ154" s="408"/>
      <c r="YK154" s="408"/>
      <c r="YL154" s="408"/>
      <c r="YM154" s="408"/>
      <c r="YN154" s="408"/>
      <c r="YO154" s="408"/>
      <c r="YP154" s="408"/>
      <c r="YQ154" s="408"/>
      <c r="YR154" s="408"/>
      <c r="YS154" s="408"/>
      <c r="YT154" s="408"/>
      <c r="YU154" s="408"/>
      <c r="YV154" s="408"/>
      <c r="YW154" s="408"/>
      <c r="YX154" s="408"/>
      <c r="YY154" s="408"/>
      <c r="YZ154" s="408"/>
      <c r="ZA154" s="408"/>
      <c r="ZB154" s="408"/>
      <c r="ZC154" s="408"/>
      <c r="ZD154" s="408"/>
      <c r="ZE154" s="408"/>
      <c r="ZF154" s="408"/>
      <c r="ZG154" s="408"/>
      <c r="ZH154" s="408"/>
      <c r="ZI154" s="408"/>
      <c r="ZJ154" s="408"/>
      <c r="ZK154" s="408"/>
      <c r="ZL154" s="408"/>
      <c r="ZM154" s="408"/>
      <c r="ZN154" s="408"/>
      <c r="ZO154" s="408"/>
      <c r="ZP154" s="408"/>
      <c r="ZQ154" s="408"/>
      <c r="ZR154" s="408"/>
      <c r="ZS154" s="408"/>
      <c r="ZT154" s="408"/>
      <c r="ZU154" s="408"/>
      <c r="ZV154" s="408"/>
      <c r="ZW154" s="408"/>
      <c r="ZX154" s="408"/>
      <c r="ZY154" s="408"/>
      <c r="ZZ154" s="408"/>
    </row>
    <row r="155" spans="19:702" s="406" customFormat="1" ht="15.75">
      <c r="S155" s="408"/>
      <c r="T155" s="408"/>
      <c r="U155" s="408"/>
      <c r="V155" s="408"/>
      <c r="W155" s="408"/>
      <c r="X155" s="408"/>
      <c r="Y155" s="408"/>
      <c r="Z155" s="408"/>
      <c r="AA155" s="408"/>
      <c r="AB155" s="408"/>
      <c r="AC155" s="408"/>
      <c r="AD155" s="408"/>
      <c r="AE155" s="408"/>
      <c r="AF155" s="408"/>
      <c r="AG155" s="408"/>
      <c r="AH155" s="408"/>
      <c r="AI155" s="408"/>
      <c r="AJ155" s="408"/>
      <c r="AK155" s="408"/>
      <c r="AL155" s="408"/>
      <c r="AM155" s="408"/>
      <c r="AN155" s="408"/>
      <c r="AO155" s="408"/>
      <c r="AP155" s="408"/>
      <c r="AQ155" s="408"/>
      <c r="AR155" s="408"/>
      <c r="AS155" s="408"/>
      <c r="AT155" s="408"/>
      <c r="AU155" s="408"/>
      <c r="AV155" s="408"/>
      <c r="AW155" s="408"/>
      <c r="AX155" s="408"/>
      <c r="AY155" s="408"/>
      <c r="AZ155" s="408"/>
      <c r="BA155" s="408"/>
      <c r="BB155" s="408"/>
      <c r="BC155" s="408"/>
      <c r="BD155" s="408"/>
      <c r="BE155" s="408"/>
      <c r="BF155" s="408"/>
      <c r="BG155" s="408"/>
      <c r="BH155" s="408"/>
      <c r="BI155" s="408"/>
      <c r="BJ155" s="408"/>
      <c r="BK155" s="408"/>
      <c r="BL155" s="408"/>
      <c r="BM155" s="408"/>
      <c r="BN155" s="408"/>
      <c r="BO155" s="408"/>
      <c r="BP155" s="408"/>
      <c r="BQ155" s="408"/>
      <c r="BR155" s="408"/>
      <c r="BS155" s="408"/>
      <c r="BT155" s="408"/>
      <c r="BU155" s="408"/>
      <c r="BV155" s="408"/>
      <c r="BW155" s="408"/>
      <c r="BX155" s="408"/>
      <c r="BY155" s="408"/>
      <c r="BZ155" s="408"/>
      <c r="CA155" s="408"/>
      <c r="CB155" s="408"/>
      <c r="CC155" s="408"/>
      <c r="CD155" s="408"/>
      <c r="CE155" s="408"/>
      <c r="CF155" s="408"/>
      <c r="CG155" s="408"/>
      <c r="CH155" s="408"/>
      <c r="CI155" s="408"/>
      <c r="CJ155" s="408"/>
      <c r="CK155" s="408"/>
      <c r="CL155" s="408"/>
      <c r="CM155" s="408"/>
      <c r="CN155" s="408"/>
      <c r="CO155" s="408"/>
      <c r="CP155" s="408"/>
      <c r="CQ155" s="408"/>
      <c r="CR155" s="408"/>
      <c r="CS155" s="408"/>
      <c r="CT155" s="408"/>
      <c r="CU155" s="408"/>
      <c r="CV155" s="408"/>
      <c r="CW155" s="408"/>
      <c r="CX155" s="408"/>
      <c r="CY155" s="408"/>
      <c r="CZ155" s="408"/>
      <c r="DA155" s="408"/>
      <c r="DB155" s="408"/>
      <c r="DC155" s="408"/>
      <c r="DD155" s="408"/>
      <c r="DE155" s="408"/>
      <c r="DF155" s="408"/>
      <c r="DG155" s="408"/>
      <c r="DH155" s="408"/>
      <c r="DI155" s="408"/>
      <c r="DJ155" s="408"/>
      <c r="DK155" s="408"/>
      <c r="DL155" s="408"/>
      <c r="DM155" s="408"/>
      <c r="DN155" s="408"/>
      <c r="DO155" s="408"/>
      <c r="DP155" s="408"/>
      <c r="DQ155" s="408"/>
      <c r="DR155" s="408"/>
      <c r="DS155" s="408"/>
      <c r="DT155" s="408"/>
      <c r="DU155" s="408"/>
      <c r="DV155" s="408"/>
      <c r="DW155" s="408"/>
      <c r="DX155" s="408"/>
      <c r="DY155" s="408"/>
      <c r="DZ155" s="408"/>
      <c r="EA155" s="408"/>
      <c r="EB155" s="408"/>
      <c r="EC155" s="408"/>
      <c r="ED155" s="408"/>
      <c r="EE155" s="408"/>
      <c r="EF155" s="408"/>
      <c r="EG155" s="408"/>
      <c r="EH155" s="408"/>
      <c r="EI155" s="408"/>
      <c r="EJ155" s="408"/>
      <c r="EK155" s="408"/>
      <c r="EL155" s="408"/>
      <c r="EM155" s="408"/>
      <c r="EN155" s="408"/>
      <c r="EO155" s="408"/>
      <c r="EP155" s="408"/>
      <c r="EQ155" s="408"/>
      <c r="ER155" s="408"/>
      <c r="ES155" s="408"/>
      <c r="ET155" s="408"/>
      <c r="EU155" s="408"/>
      <c r="EV155" s="408"/>
      <c r="EW155" s="408"/>
      <c r="EX155" s="408"/>
      <c r="EY155" s="408"/>
      <c r="EZ155" s="408"/>
      <c r="FA155" s="408"/>
      <c r="FB155" s="408"/>
      <c r="FC155" s="408"/>
      <c r="FD155" s="408"/>
      <c r="FE155" s="408"/>
      <c r="FF155" s="408"/>
      <c r="FG155" s="408"/>
      <c r="FH155" s="408"/>
      <c r="FI155" s="408"/>
      <c r="FJ155" s="408"/>
      <c r="FK155" s="408"/>
      <c r="FL155" s="408"/>
      <c r="FM155" s="408"/>
      <c r="FN155" s="408"/>
      <c r="FO155" s="408"/>
      <c r="FP155" s="408"/>
      <c r="FQ155" s="408"/>
      <c r="FR155" s="408"/>
      <c r="FS155" s="408"/>
      <c r="FT155" s="408"/>
      <c r="FU155" s="408"/>
      <c r="FV155" s="408"/>
      <c r="FW155" s="408"/>
      <c r="FX155" s="408"/>
      <c r="FY155" s="408"/>
      <c r="FZ155" s="408"/>
      <c r="GA155" s="408"/>
      <c r="GB155" s="408"/>
      <c r="GC155" s="408"/>
      <c r="GD155" s="408"/>
      <c r="GE155" s="408"/>
      <c r="GF155" s="408"/>
      <c r="GG155" s="408"/>
      <c r="GH155" s="408"/>
      <c r="GI155" s="408"/>
      <c r="GJ155" s="408"/>
      <c r="GK155" s="408"/>
      <c r="GL155" s="408"/>
      <c r="GM155" s="408"/>
      <c r="GN155" s="408"/>
      <c r="GO155" s="408"/>
      <c r="GP155" s="408"/>
      <c r="GQ155" s="408"/>
      <c r="GR155" s="408"/>
      <c r="GS155" s="408"/>
      <c r="GT155" s="408"/>
      <c r="GU155" s="408"/>
      <c r="GV155" s="408"/>
      <c r="GW155" s="408"/>
      <c r="GX155" s="408"/>
      <c r="GY155" s="408"/>
      <c r="GZ155" s="408"/>
      <c r="HA155" s="408"/>
      <c r="HB155" s="408"/>
      <c r="HC155" s="408"/>
      <c r="HD155" s="408"/>
      <c r="HE155" s="408"/>
      <c r="HF155" s="408"/>
      <c r="HG155" s="408"/>
      <c r="HH155" s="408"/>
      <c r="HI155" s="408"/>
      <c r="HJ155" s="408"/>
      <c r="HK155" s="408"/>
      <c r="HL155" s="408"/>
      <c r="HM155" s="408"/>
      <c r="HN155" s="408"/>
      <c r="HO155" s="408"/>
      <c r="HP155" s="408"/>
      <c r="HQ155" s="408"/>
      <c r="HR155" s="408"/>
      <c r="HS155" s="408"/>
      <c r="HT155" s="408"/>
      <c r="HU155" s="408"/>
      <c r="HV155" s="408"/>
      <c r="HW155" s="408"/>
      <c r="HX155" s="408"/>
      <c r="HY155" s="408"/>
      <c r="HZ155" s="408"/>
      <c r="IA155" s="408"/>
      <c r="IB155" s="408"/>
      <c r="IC155" s="408"/>
      <c r="ID155" s="408"/>
      <c r="IE155" s="408"/>
      <c r="IF155" s="408"/>
      <c r="IG155" s="408"/>
      <c r="IH155" s="408"/>
      <c r="II155" s="408"/>
      <c r="IJ155" s="408"/>
      <c r="IK155" s="408"/>
      <c r="IL155" s="408"/>
      <c r="IM155" s="408"/>
      <c r="IN155" s="408"/>
      <c r="IO155" s="408"/>
      <c r="IP155" s="408"/>
      <c r="IQ155" s="408"/>
      <c r="IR155" s="408"/>
      <c r="IS155" s="408"/>
      <c r="IT155" s="408"/>
      <c r="IU155" s="408"/>
      <c r="IV155" s="408"/>
      <c r="IW155" s="408"/>
      <c r="IX155" s="408"/>
      <c r="IY155" s="408"/>
      <c r="IZ155" s="408"/>
      <c r="JA155" s="408"/>
      <c r="JB155" s="408"/>
      <c r="JC155" s="408"/>
      <c r="JD155" s="408"/>
      <c r="JE155" s="408"/>
      <c r="JF155" s="408"/>
      <c r="JG155" s="408"/>
      <c r="JH155" s="408"/>
      <c r="JI155" s="408"/>
      <c r="JJ155" s="408"/>
      <c r="JK155" s="408"/>
      <c r="JL155" s="408"/>
      <c r="JM155" s="408"/>
      <c r="JN155" s="408"/>
      <c r="JO155" s="408"/>
      <c r="JP155" s="408"/>
      <c r="JQ155" s="408"/>
      <c r="JR155" s="408"/>
      <c r="JS155" s="408"/>
      <c r="JT155" s="408"/>
      <c r="JU155" s="408"/>
      <c r="JV155" s="408"/>
      <c r="JW155" s="408"/>
      <c r="JX155" s="408"/>
      <c r="JY155" s="408"/>
      <c r="JZ155" s="408"/>
      <c r="KA155" s="408"/>
      <c r="KB155" s="408"/>
      <c r="KC155" s="408"/>
      <c r="KD155" s="408"/>
      <c r="KE155" s="408"/>
      <c r="KF155" s="408"/>
      <c r="KG155" s="408"/>
      <c r="KH155" s="408"/>
      <c r="KI155" s="408"/>
      <c r="KJ155" s="408"/>
      <c r="KK155" s="408"/>
      <c r="KL155" s="408"/>
      <c r="KM155" s="408"/>
      <c r="KN155" s="408"/>
      <c r="KO155" s="408"/>
      <c r="KP155" s="408"/>
      <c r="KQ155" s="408"/>
      <c r="KR155" s="408"/>
      <c r="KS155" s="408"/>
      <c r="KT155" s="408"/>
      <c r="KU155" s="408"/>
      <c r="KV155" s="408"/>
      <c r="KW155" s="408"/>
      <c r="KX155" s="408"/>
      <c r="KY155" s="408"/>
      <c r="KZ155" s="408"/>
      <c r="LA155" s="408"/>
      <c r="LB155" s="408"/>
      <c r="LC155" s="408"/>
      <c r="LD155" s="408"/>
      <c r="LE155" s="408"/>
      <c r="LF155" s="408"/>
      <c r="LG155" s="408"/>
      <c r="LH155" s="408"/>
      <c r="LI155" s="408"/>
      <c r="LJ155" s="408"/>
      <c r="LK155" s="408"/>
      <c r="LL155" s="408"/>
      <c r="LM155" s="408"/>
      <c r="LN155" s="408"/>
      <c r="LO155" s="408"/>
      <c r="LP155" s="408"/>
      <c r="LQ155" s="408"/>
      <c r="LR155" s="408"/>
      <c r="LS155" s="408"/>
      <c r="LT155" s="408"/>
      <c r="LU155" s="408"/>
      <c r="LV155" s="408"/>
      <c r="LW155" s="408"/>
      <c r="LX155" s="408"/>
      <c r="LY155" s="408"/>
      <c r="LZ155" s="408"/>
      <c r="MA155" s="408"/>
      <c r="MB155" s="408"/>
      <c r="MC155" s="408"/>
      <c r="MD155" s="408"/>
      <c r="ME155" s="408"/>
      <c r="MF155" s="408"/>
      <c r="MG155" s="408"/>
      <c r="MH155" s="408"/>
      <c r="MI155" s="408"/>
      <c r="MJ155" s="408"/>
      <c r="MK155" s="408"/>
      <c r="ML155" s="408"/>
      <c r="MM155" s="408"/>
      <c r="MN155" s="408"/>
      <c r="MO155" s="408"/>
      <c r="MP155" s="408"/>
      <c r="MQ155" s="408"/>
      <c r="MR155" s="408"/>
      <c r="MS155" s="408"/>
      <c r="MT155" s="408"/>
      <c r="MU155" s="408"/>
      <c r="MV155" s="408"/>
      <c r="MW155" s="408"/>
      <c r="MX155" s="408"/>
      <c r="MY155" s="408"/>
      <c r="MZ155" s="408"/>
      <c r="NA155" s="408"/>
      <c r="NB155" s="408"/>
      <c r="NC155" s="408"/>
      <c r="ND155" s="408"/>
      <c r="NE155" s="408"/>
      <c r="NF155" s="408"/>
      <c r="NG155" s="408"/>
      <c r="NH155" s="408"/>
      <c r="NI155" s="408"/>
      <c r="NJ155" s="408"/>
      <c r="NK155" s="408"/>
      <c r="NL155" s="408"/>
      <c r="NM155" s="408"/>
      <c r="NN155" s="408"/>
      <c r="NO155" s="408"/>
      <c r="NP155" s="408"/>
      <c r="NQ155" s="408"/>
      <c r="NR155" s="408"/>
      <c r="NS155" s="408"/>
      <c r="NT155" s="408"/>
      <c r="NU155" s="408"/>
      <c r="NV155" s="408"/>
      <c r="NW155" s="408"/>
      <c r="NX155" s="408"/>
      <c r="NY155" s="408"/>
      <c r="NZ155" s="408"/>
      <c r="OA155" s="408"/>
      <c r="OB155" s="408"/>
      <c r="OC155" s="408"/>
      <c r="OD155" s="408"/>
      <c r="OE155" s="408"/>
      <c r="OF155" s="408"/>
      <c r="OG155" s="408"/>
      <c r="OH155" s="408"/>
      <c r="OI155" s="408"/>
      <c r="OJ155" s="408"/>
      <c r="OK155" s="408"/>
      <c r="OL155" s="408"/>
      <c r="OM155" s="408"/>
      <c r="ON155" s="408"/>
      <c r="OO155" s="408"/>
      <c r="OP155" s="408"/>
      <c r="OQ155" s="408"/>
      <c r="OR155" s="408"/>
      <c r="OS155" s="408"/>
      <c r="OT155" s="408"/>
      <c r="OU155" s="408"/>
      <c r="OV155" s="408"/>
      <c r="OW155" s="408"/>
      <c r="OX155" s="408"/>
      <c r="OY155" s="408"/>
      <c r="OZ155" s="408"/>
      <c r="PA155" s="408"/>
      <c r="PB155" s="408"/>
      <c r="PC155" s="408"/>
      <c r="PD155" s="408"/>
      <c r="PE155" s="408"/>
      <c r="PF155" s="408"/>
      <c r="PG155" s="408"/>
      <c r="PH155" s="408"/>
      <c r="PI155" s="408"/>
      <c r="PJ155" s="408"/>
      <c r="PK155" s="408"/>
      <c r="PL155" s="408"/>
      <c r="PM155" s="408"/>
      <c r="PN155" s="408"/>
      <c r="PO155" s="408"/>
      <c r="PP155" s="408"/>
      <c r="PQ155" s="408"/>
      <c r="PR155" s="408"/>
      <c r="PS155" s="408"/>
      <c r="PT155" s="408"/>
      <c r="PU155" s="408"/>
      <c r="PV155" s="408"/>
      <c r="PW155" s="408"/>
      <c r="PX155" s="408"/>
      <c r="PY155" s="408"/>
      <c r="PZ155" s="408"/>
      <c r="QA155" s="408"/>
      <c r="QB155" s="408"/>
      <c r="QC155" s="408"/>
      <c r="QD155" s="408"/>
      <c r="QE155" s="408"/>
      <c r="QF155" s="408"/>
      <c r="QG155" s="408"/>
      <c r="QH155" s="408"/>
      <c r="QI155" s="408"/>
      <c r="QJ155" s="408"/>
      <c r="QK155" s="408"/>
      <c r="QL155" s="408"/>
      <c r="QM155" s="408"/>
      <c r="QN155" s="408"/>
      <c r="QO155" s="408"/>
      <c r="QP155" s="408"/>
      <c r="QQ155" s="408"/>
      <c r="QR155" s="408"/>
      <c r="QS155" s="408"/>
      <c r="QT155" s="408"/>
      <c r="QU155" s="408"/>
      <c r="QV155" s="408"/>
      <c r="QW155" s="408"/>
      <c r="QX155" s="408"/>
      <c r="QY155" s="408"/>
      <c r="QZ155" s="408"/>
      <c r="RA155" s="408"/>
      <c r="RB155" s="408"/>
      <c r="RC155" s="408"/>
      <c r="RD155" s="408"/>
      <c r="RE155" s="408"/>
      <c r="RF155" s="408"/>
      <c r="RG155" s="408"/>
      <c r="RH155" s="408"/>
      <c r="RI155" s="408"/>
      <c r="RJ155" s="408"/>
      <c r="RK155" s="408"/>
      <c r="RL155" s="408"/>
      <c r="RM155" s="408"/>
      <c r="RN155" s="408"/>
      <c r="RO155" s="408"/>
      <c r="RP155" s="408"/>
      <c r="RQ155" s="408"/>
      <c r="RR155" s="408"/>
      <c r="RS155" s="408"/>
      <c r="RT155" s="408"/>
      <c r="RU155" s="408"/>
      <c r="RV155" s="408"/>
      <c r="RW155" s="408"/>
      <c r="RX155" s="408"/>
      <c r="RY155" s="408"/>
      <c r="RZ155" s="408"/>
      <c r="SA155" s="408"/>
      <c r="SB155" s="408"/>
      <c r="SC155" s="408"/>
      <c r="SD155" s="408"/>
      <c r="SE155" s="408"/>
      <c r="SF155" s="408"/>
      <c r="SG155" s="408"/>
      <c r="SH155" s="408"/>
      <c r="SI155" s="408"/>
      <c r="SJ155" s="408"/>
      <c r="SK155" s="408"/>
      <c r="SL155" s="408"/>
      <c r="SM155" s="408"/>
      <c r="SN155" s="408"/>
      <c r="SO155" s="408"/>
      <c r="SP155" s="408"/>
      <c r="SQ155" s="408"/>
      <c r="SR155" s="408"/>
      <c r="SS155" s="408"/>
      <c r="ST155" s="408"/>
      <c r="SU155" s="408"/>
      <c r="SV155" s="408"/>
      <c r="SW155" s="408"/>
      <c r="SX155" s="408"/>
      <c r="SY155" s="408"/>
      <c r="SZ155" s="408"/>
      <c r="TA155" s="408"/>
      <c r="TB155" s="408"/>
      <c r="TC155" s="408"/>
      <c r="TD155" s="408"/>
      <c r="TE155" s="408"/>
      <c r="TF155" s="408"/>
      <c r="TG155" s="408"/>
      <c r="TH155" s="408"/>
      <c r="TI155" s="408"/>
      <c r="TJ155" s="408"/>
      <c r="TK155" s="408"/>
      <c r="TL155" s="408"/>
      <c r="TM155" s="408"/>
      <c r="TN155" s="408"/>
      <c r="TO155" s="408"/>
      <c r="TP155" s="408"/>
      <c r="TQ155" s="408"/>
      <c r="TR155" s="408"/>
      <c r="TS155" s="408"/>
      <c r="TT155" s="408"/>
      <c r="TU155" s="408"/>
      <c r="TV155" s="408"/>
      <c r="TW155" s="408"/>
      <c r="TX155" s="408"/>
      <c r="TY155" s="408"/>
      <c r="TZ155" s="408"/>
      <c r="UA155" s="408"/>
      <c r="UB155" s="408"/>
      <c r="UC155" s="408"/>
      <c r="UD155" s="408"/>
      <c r="UE155" s="408"/>
      <c r="UF155" s="408"/>
      <c r="UG155" s="408"/>
      <c r="UH155" s="408"/>
      <c r="UI155" s="408"/>
      <c r="UJ155" s="408"/>
      <c r="UK155" s="408"/>
      <c r="UL155" s="408"/>
      <c r="UM155" s="408"/>
      <c r="UN155" s="408"/>
      <c r="UO155" s="408"/>
      <c r="UP155" s="408"/>
      <c r="UQ155" s="408"/>
      <c r="UR155" s="408"/>
      <c r="US155" s="408"/>
      <c r="UT155" s="408"/>
      <c r="UU155" s="408"/>
      <c r="UV155" s="408"/>
      <c r="UW155" s="408"/>
      <c r="UX155" s="408"/>
      <c r="UY155" s="408"/>
      <c r="UZ155" s="408"/>
      <c r="VA155" s="408"/>
      <c r="VB155" s="408"/>
      <c r="VC155" s="408"/>
      <c r="VD155" s="408"/>
      <c r="VE155" s="408"/>
      <c r="VF155" s="408"/>
      <c r="VG155" s="408"/>
      <c r="VH155" s="408"/>
      <c r="VI155" s="408"/>
      <c r="VJ155" s="408"/>
      <c r="VK155" s="408"/>
      <c r="VL155" s="408"/>
      <c r="VM155" s="408"/>
      <c r="VN155" s="408"/>
      <c r="VO155" s="408"/>
      <c r="VP155" s="408"/>
      <c r="VQ155" s="408"/>
      <c r="VR155" s="408"/>
      <c r="VS155" s="408"/>
      <c r="VT155" s="408"/>
      <c r="VU155" s="408"/>
      <c r="VV155" s="408"/>
      <c r="VW155" s="408"/>
      <c r="VX155" s="408"/>
      <c r="VY155" s="408"/>
      <c r="VZ155" s="408"/>
      <c r="WA155" s="408"/>
      <c r="WB155" s="408"/>
      <c r="WC155" s="408"/>
      <c r="WD155" s="408"/>
      <c r="WE155" s="408"/>
      <c r="WF155" s="408"/>
      <c r="WG155" s="408"/>
      <c r="WH155" s="408"/>
      <c r="WI155" s="408"/>
      <c r="WJ155" s="408"/>
      <c r="WK155" s="408"/>
      <c r="WL155" s="408"/>
      <c r="WM155" s="408"/>
      <c r="WN155" s="408"/>
      <c r="WO155" s="408"/>
      <c r="WP155" s="408"/>
      <c r="WQ155" s="408"/>
      <c r="WR155" s="408"/>
      <c r="WS155" s="408"/>
      <c r="WT155" s="408"/>
      <c r="WU155" s="408"/>
      <c r="WV155" s="408"/>
      <c r="WW155" s="408"/>
      <c r="WX155" s="408"/>
      <c r="WY155" s="408"/>
      <c r="WZ155" s="408"/>
      <c r="XA155" s="408"/>
      <c r="XB155" s="408"/>
      <c r="XC155" s="408"/>
      <c r="XD155" s="408"/>
      <c r="XE155" s="408"/>
      <c r="XF155" s="408"/>
      <c r="XG155" s="408"/>
      <c r="XH155" s="408"/>
      <c r="XI155" s="408"/>
      <c r="XJ155" s="408"/>
      <c r="XK155" s="408"/>
      <c r="XL155" s="408"/>
      <c r="XM155" s="408"/>
      <c r="XN155" s="408"/>
      <c r="XO155" s="408"/>
      <c r="XP155" s="408"/>
      <c r="XQ155" s="408"/>
      <c r="XR155" s="408"/>
      <c r="XS155" s="408"/>
      <c r="XT155" s="408"/>
      <c r="XU155" s="408"/>
      <c r="XV155" s="408"/>
      <c r="XW155" s="408"/>
      <c r="XX155" s="408"/>
      <c r="XY155" s="408"/>
      <c r="XZ155" s="408"/>
      <c r="YA155" s="408"/>
      <c r="YB155" s="408"/>
      <c r="YC155" s="408"/>
      <c r="YD155" s="408"/>
      <c r="YE155" s="408"/>
      <c r="YF155" s="408"/>
      <c r="YG155" s="408"/>
      <c r="YH155" s="408"/>
      <c r="YI155" s="408"/>
      <c r="YJ155" s="408"/>
      <c r="YK155" s="408"/>
      <c r="YL155" s="408"/>
      <c r="YM155" s="408"/>
      <c r="YN155" s="408"/>
      <c r="YO155" s="408"/>
      <c r="YP155" s="408"/>
      <c r="YQ155" s="408"/>
      <c r="YR155" s="408"/>
      <c r="YS155" s="408"/>
      <c r="YT155" s="408"/>
      <c r="YU155" s="408"/>
      <c r="YV155" s="408"/>
      <c r="YW155" s="408"/>
      <c r="YX155" s="408"/>
      <c r="YY155" s="408"/>
      <c r="YZ155" s="408"/>
      <c r="ZA155" s="408"/>
      <c r="ZB155" s="408"/>
      <c r="ZC155" s="408"/>
      <c r="ZD155" s="408"/>
      <c r="ZE155" s="408"/>
      <c r="ZF155" s="408"/>
      <c r="ZG155" s="408"/>
      <c r="ZH155" s="408"/>
      <c r="ZI155" s="408"/>
      <c r="ZJ155" s="408"/>
      <c r="ZK155" s="408"/>
      <c r="ZL155" s="408"/>
      <c r="ZM155" s="408"/>
      <c r="ZN155" s="408"/>
      <c r="ZO155" s="408"/>
      <c r="ZP155" s="408"/>
      <c r="ZQ155" s="408"/>
      <c r="ZR155" s="408"/>
      <c r="ZS155" s="408"/>
      <c r="ZT155" s="408"/>
      <c r="ZU155" s="408"/>
      <c r="ZV155" s="408"/>
      <c r="ZW155" s="408"/>
      <c r="ZX155" s="408"/>
      <c r="ZY155" s="408"/>
      <c r="ZZ155" s="408"/>
    </row>
    <row r="156" spans="19:702" s="406" customFormat="1" ht="15.75">
      <c r="S156" s="408"/>
      <c r="T156" s="408"/>
      <c r="U156" s="408"/>
      <c r="V156" s="408"/>
      <c r="W156" s="408"/>
      <c r="X156" s="408"/>
      <c r="Y156" s="408"/>
      <c r="Z156" s="408"/>
      <c r="AA156" s="408"/>
      <c r="AB156" s="408"/>
      <c r="AC156" s="408"/>
      <c r="AD156" s="408"/>
      <c r="AE156" s="408"/>
      <c r="AF156" s="408"/>
      <c r="AG156" s="408"/>
      <c r="AH156" s="408"/>
      <c r="AI156" s="408"/>
      <c r="AJ156" s="408"/>
      <c r="AK156" s="408"/>
      <c r="AL156" s="408"/>
      <c r="AM156" s="408"/>
      <c r="AN156" s="408"/>
      <c r="AO156" s="408"/>
      <c r="AP156" s="408"/>
      <c r="AQ156" s="408"/>
      <c r="AR156" s="408"/>
      <c r="AS156" s="408"/>
      <c r="AT156" s="408"/>
      <c r="AU156" s="408"/>
      <c r="AV156" s="408"/>
      <c r="AW156" s="408"/>
      <c r="AX156" s="408"/>
      <c r="AY156" s="408"/>
      <c r="AZ156" s="408"/>
      <c r="BA156" s="408"/>
      <c r="BB156" s="408"/>
      <c r="BC156" s="408"/>
      <c r="BD156" s="408"/>
      <c r="BE156" s="408"/>
      <c r="BF156" s="408"/>
      <c r="BG156" s="408"/>
      <c r="BH156" s="408"/>
      <c r="BI156" s="408"/>
      <c r="BJ156" s="408"/>
      <c r="BK156" s="408"/>
      <c r="BL156" s="408"/>
      <c r="BM156" s="408"/>
      <c r="BN156" s="408"/>
      <c r="BO156" s="408"/>
      <c r="BP156" s="408"/>
      <c r="BQ156" s="408"/>
      <c r="BR156" s="408"/>
      <c r="BS156" s="408"/>
      <c r="BT156" s="408"/>
      <c r="BU156" s="408"/>
      <c r="BV156" s="408"/>
      <c r="BW156" s="408"/>
      <c r="BX156" s="408"/>
      <c r="BY156" s="408"/>
      <c r="BZ156" s="408"/>
      <c r="CA156" s="408"/>
      <c r="CB156" s="408"/>
      <c r="CC156" s="408"/>
      <c r="CD156" s="408"/>
      <c r="CE156" s="408"/>
      <c r="CF156" s="408"/>
      <c r="CG156" s="408"/>
      <c r="CH156" s="408"/>
      <c r="CI156" s="408"/>
      <c r="CJ156" s="408"/>
      <c r="CK156" s="408"/>
      <c r="CL156" s="408"/>
      <c r="CM156" s="408"/>
      <c r="CN156" s="408"/>
      <c r="CO156" s="408"/>
      <c r="CP156" s="408"/>
      <c r="CQ156" s="408"/>
      <c r="CR156" s="408"/>
      <c r="CS156" s="408"/>
      <c r="CT156" s="408"/>
      <c r="CU156" s="408"/>
      <c r="CV156" s="408"/>
      <c r="CW156" s="408"/>
      <c r="CX156" s="408"/>
      <c r="CY156" s="408"/>
      <c r="CZ156" s="408"/>
      <c r="DA156" s="408"/>
      <c r="DB156" s="408"/>
      <c r="DC156" s="408"/>
      <c r="DD156" s="408"/>
      <c r="DE156" s="408"/>
      <c r="DF156" s="408"/>
      <c r="DG156" s="408"/>
      <c r="DH156" s="408"/>
      <c r="DI156" s="408"/>
      <c r="DJ156" s="408"/>
      <c r="DK156" s="408"/>
      <c r="DL156" s="408"/>
      <c r="DM156" s="408"/>
      <c r="DN156" s="408"/>
      <c r="DO156" s="408"/>
      <c r="DP156" s="408"/>
      <c r="DQ156" s="408"/>
      <c r="DR156" s="408"/>
      <c r="DS156" s="408"/>
      <c r="DT156" s="408"/>
      <c r="DU156" s="408"/>
      <c r="DV156" s="408"/>
      <c r="DW156" s="408"/>
      <c r="DX156" s="408"/>
      <c r="DY156" s="408"/>
      <c r="DZ156" s="408"/>
      <c r="EA156" s="408"/>
      <c r="EB156" s="408"/>
      <c r="EC156" s="408"/>
      <c r="ED156" s="408"/>
      <c r="EE156" s="408"/>
      <c r="EF156" s="408"/>
      <c r="EG156" s="408"/>
      <c r="EH156" s="408"/>
      <c r="EI156" s="408"/>
      <c r="EJ156" s="408"/>
      <c r="EK156" s="408"/>
      <c r="EL156" s="408"/>
      <c r="EM156" s="408"/>
      <c r="EN156" s="408"/>
      <c r="EO156" s="408"/>
      <c r="EP156" s="408"/>
      <c r="EQ156" s="408"/>
      <c r="ER156" s="408"/>
      <c r="ES156" s="408"/>
      <c r="ET156" s="408"/>
      <c r="EU156" s="408"/>
      <c r="EV156" s="408"/>
      <c r="EW156" s="408"/>
      <c r="EX156" s="408"/>
      <c r="EY156" s="408"/>
      <c r="EZ156" s="408"/>
      <c r="FA156" s="408"/>
      <c r="FB156" s="408"/>
      <c r="FC156" s="408"/>
      <c r="FD156" s="408"/>
      <c r="FE156" s="408"/>
      <c r="FF156" s="408"/>
      <c r="FG156" s="408"/>
      <c r="FH156" s="408"/>
      <c r="FI156" s="408"/>
      <c r="FJ156" s="408"/>
      <c r="FK156" s="408"/>
      <c r="FL156" s="408"/>
      <c r="FM156" s="408"/>
      <c r="FN156" s="408"/>
      <c r="FO156" s="408"/>
      <c r="FP156" s="408"/>
      <c r="FQ156" s="408"/>
      <c r="FR156" s="408"/>
      <c r="FS156" s="408"/>
      <c r="FT156" s="408"/>
      <c r="FU156" s="408"/>
      <c r="FV156" s="408"/>
      <c r="FW156" s="408"/>
      <c r="FX156" s="408"/>
      <c r="FY156" s="408"/>
      <c r="FZ156" s="408"/>
      <c r="GA156" s="408"/>
      <c r="GB156" s="408"/>
      <c r="GC156" s="408"/>
      <c r="GD156" s="408"/>
      <c r="GE156" s="408"/>
      <c r="GF156" s="408"/>
      <c r="GG156" s="408"/>
      <c r="GH156" s="408"/>
      <c r="GI156" s="408"/>
      <c r="GJ156" s="408"/>
      <c r="GK156" s="408"/>
      <c r="GL156" s="408"/>
      <c r="GM156" s="408"/>
      <c r="GN156" s="408"/>
      <c r="GO156" s="408"/>
      <c r="GP156" s="408"/>
      <c r="GQ156" s="408"/>
      <c r="GR156" s="408"/>
      <c r="GS156" s="408"/>
      <c r="GT156" s="408"/>
      <c r="GU156" s="408"/>
      <c r="GV156" s="408"/>
      <c r="GW156" s="408"/>
      <c r="GX156" s="408"/>
      <c r="GY156" s="408"/>
      <c r="GZ156" s="408"/>
      <c r="HA156" s="408"/>
      <c r="HB156" s="408"/>
      <c r="HC156" s="408"/>
      <c r="HD156" s="408"/>
      <c r="HE156" s="408"/>
      <c r="HF156" s="408"/>
      <c r="HG156" s="408"/>
      <c r="HH156" s="408"/>
      <c r="HI156" s="408"/>
      <c r="HJ156" s="408"/>
      <c r="HK156" s="408"/>
      <c r="HL156" s="408"/>
      <c r="HM156" s="408"/>
      <c r="HN156" s="408"/>
      <c r="HO156" s="408"/>
      <c r="HP156" s="408"/>
      <c r="HQ156" s="408"/>
      <c r="HR156" s="408"/>
      <c r="HS156" s="408"/>
      <c r="HT156" s="408"/>
      <c r="HU156" s="408"/>
      <c r="HV156" s="408"/>
      <c r="HW156" s="408"/>
      <c r="HX156" s="408"/>
      <c r="HY156" s="408"/>
      <c r="HZ156" s="408"/>
      <c r="IA156" s="408"/>
      <c r="IB156" s="408"/>
      <c r="IC156" s="408"/>
      <c r="ID156" s="408"/>
      <c r="IE156" s="408"/>
      <c r="IF156" s="408"/>
      <c r="IG156" s="408"/>
      <c r="IH156" s="408"/>
      <c r="II156" s="408"/>
      <c r="IJ156" s="408"/>
      <c r="IK156" s="408"/>
      <c r="IL156" s="408"/>
      <c r="IM156" s="408"/>
      <c r="IN156" s="408"/>
      <c r="IO156" s="408"/>
      <c r="IP156" s="408"/>
      <c r="IQ156" s="408"/>
      <c r="IR156" s="408"/>
      <c r="IS156" s="408"/>
      <c r="IT156" s="408"/>
      <c r="IU156" s="408"/>
      <c r="IV156" s="408"/>
      <c r="IW156" s="408"/>
      <c r="IX156" s="408"/>
      <c r="IY156" s="408"/>
      <c r="IZ156" s="408"/>
      <c r="JA156" s="408"/>
      <c r="JB156" s="408"/>
      <c r="JC156" s="408"/>
      <c r="JD156" s="408"/>
      <c r="JE156" s="408"/>
      <c r="JF156" s="408"/>
      <c r="JG156" s="408"/>
      <c r="JH156" s="408"/>
      <c r="JI156" s="408"/>
      <c r="JJ156" s="408"/>
      <c r="JK156" s="408"/>
      <c r="JL156" s="408"/>
      <c r="JM156" s="408"/>
      <c r="JN156" s="408"/>
      <c r="JO156" s="408"/>
      <c r="JP156" s="408"/>
      <c r="JQ156" s="408"/>
      <c r="JR156" s="408"/>
      <c r="JS156" s="408"/>
      <c r="JT156" s="408"/>
      <c r="JU156" s="408"/>
      <c r="JV156" s="408"/>
      <c r="JW156" s="408"/>
      <c r="JX156" s="408"/>
      <c r="JY156" s="408"/>
      <c r="JZ156" s="408"/>
      <c r="KA156" s="408"/>
      <c r="KB156" s="408"/>
      <c r="KC156" s="408"/>
      <c r="KD156" s="408"/>
      <c r="KE156" s="408"/>
      <c r="KF156" s="408"/>
      <c r="KG156" s="408"/>
      <c r="KH156" s="408"/>
      <c r="KI156" s="408"/>
      <c r="KJ156" s="408"/>
      <c r="KK156" s="408"/>
      <c r="KL156" s="408"/>
      <c r="KM156" s="408"/>
      <c r="KN156" s="408"/>
      <c r="KO156" s="408"/>
      <c r="KP156" s="408"/>
      <c r="KQ156" s="408"/>
      <c r="KR156" s="408"/>
      <c r="KS156" s="408"/>
      <c r="KT156" s="408"/>
      <c r="KU156" s="408"/>
      <c r="KV156" s="408"/>
      <c r="KW156" s="408"/>
      <c r="KX156" s="408"/>
      <c r="KY156" s="408"/>
      <c r="KZ156" s="408"/>
      <c r="LA156" s="408"/>
      <c r="LB156" s="408"/>
      <c r="LC156" s="408"/>
      <c r="LD156" s="408"/>
      <c r="LE156" s="408"/>
      <c r="LF156" s="408"/>
      <c r="LG156" s="408"/>
      <c r="LH156" s="408"/>
      <c r="LI156" s="408"/>
      <c r="LJ156" s="408"/>
      <c r="LK156" s="408"/>
      <c r="LL156" s="408"/>
      <c r="LM156" s="408"/>
      <c r="LN156" s="408"/>
      <c r="LO156" s="408"/>
      <c r="LP156" s="408"/>
      <c r="LQ156" s="408"/>
      <c r="LR156" s="408"/>
      <c r="LS156" s="408"/>
      <c r="LT156" s="408"/>
      <c r="LU156" s="408"/>
      <c r="LV156" s="408"/>
      <c r="LW156" s="408"/>
      <c r="LX156" s="408"/>
      <c r="LY156" s="408"/>
      <c r="LZ156" s="408"/>
      <c r="MA156" s="408"/>
      <c r="MB156" s="408"/>
      <c r="MC156" s="408"/>
      <c r="MD156" s="408"/>
      <c r="ME156" s="408"/>
      <c r="MF156" s="408"/>
      <c r="MG156" s="408"/>
      <c r="MH156" s="408"/>
      <c r="MI156" s="408"/>
      <c r="MJ156" s="408"/>
      <c r="MK156" s="408"/>
      <c r="ML156" s="408"/>
      <c r="MM156" s="408"/>
      <c r="MN156" s="408"/>
      <c r="MO156" s="408"/>
      <c r="MP156" s="408"/>
      <c r="MQ156" s="408"/>
      <c r="MR156" s="408"/>
      <c r="MS156" s="408"/>
      <c r="MT156" s="408"/>
      <c r="MU156" s="408"/>
      <c r="MV156" s="408"/>
      <c r="MW156" s="408"/>
      <c r="MX156" s="408"/>
      <c r="MY156" s="408"/>
      <c r="MZ156" s="408"/>
      <c r="NA156" s="408"/>
      <c r="NB156" s="408"/>
      <c r="NC156" s="408"/>
      <c r="ND156" s="408"/>
      <c r="NE156" s="408"/>
      <c r="NF156" s="408"/>
      <c r="NG156" s="408"/>
      <c r="NH156" s="408"/>
      <c r="NI156" s="408"/>
      <c r="NJ156" s="408"/>
      <c r="NK156" s="408"/>
      <c r="NL156" s="408"/>
      <c r="NM156" s="408"/>
      <c r="NN156" s="408"/>
      <c r="NO156" s="408"/>
      <c r="NP156" s="408"/>
      <c r="NQ156" s="408"/>
      <c r="NR156" s="408"/>
      <c r="NS156" s="408"/>
      <c r="NT156" s="408"/>
      <c r="NU156" s="408"/>
      <c r="NV156" s="408"/>
      <c r="NW156" s="408"/>
      <c r="NX156" s="408"/>
      <c r="NY156" s="408"/>
      <c r="NZ156" s="408"/>
      <c r="OA156" s="408"/>
      <c r="OB156" s="408"/>
      <c r="OC156" s="408"/>
      <c r="OD156" s="408"/>
      <c r="OE156" s="408"/>
      <c r="OF156" s="408"/>
      <c r="OG156" s="408"/>
      <c r="OH156" s="408"/>
      <c r="OI156" s="408"/>
      <c r="OJ156" s="408"/>
      <c r="OK156" s="408"/>
      <c r="OL156" s="408"/>
      <c r="OM156" s="408"/>
      <c r="ON156" s="408"/>
      <c r="OO156" s="408"/>
      <c r="OP156" s="408"/>
      <c r="OQ156" s="408"/>
      <c r="OR156" s="408"/>
      <c r="OS156" s="408"/>
      <c r="OT156" s="408"/>
      <c r="OU156" s="408"/>
      <c r="OV156" s="408"/>
      <c r="OW156" s="408"/>
      <c r="OX156" s="408"/>
      <c r="OY156" s="408"/>
      <c r="OZ156" s="408"/>
      <c r="PA156" s="408"/>
      <c r="PB156" s="408"/>
      <c r="PC156" s="408"/>
      <c r="PD156" s="408"/>
      <c r="PE156" s="408"/>
      <c r="PF156" s="408"/>
      <c r="PG156" s="408"/>
      <c r="PH156" s="408"/>
      <c r="PI156" s="408"/>
      <c r="PJ156" s="408"/>
      <c r="PK156" s="408"/>
      <c r="PL156" s="408"/>
      <c r="PM156" s="408"/>
      <c r="PN156" s="408"/>
      <c r="PO156" s="408"/>
      <c r="PP156" s="408"/>
      <c r="PQ156" s="408"/>
      <c r="PR156" s="408"/>
      <c r="PS156" s="408"/>
      <c r="PT156" s="408"/>
      <c r="PU156" s="408"/>
      <c r="PV156" s="408"/>
      <c r="PW156" s="408"/>
      <c r="PX156" s="408"/>
      <c r="PY156" s="408"/>
      <c r="PZ156" s="408"/>
      <c r="QA156" s="408"/>
      <c r="QB156" s="408"/>
      <c r="QC156" s="408"/>
      <c r="QD156" s="408"/>
      <c r="QE156" s="408"/>
      <c r="QF156" s="408"/>
      <c r="QG156" s="408"/>
      <c r="QH156" s="408"/>
      <c r="QI156" s="408"/>
      <c r="QJ156" s="408"/>
      <c r="QK156" s="408"/>
      <c r="QL156" s="408"/>
      <c r="QM156" s="408"/>
      <c r="QN156" s="408"/>
      <c r="QO156" s="408"/>
      <c r="QP156" s="408"/>
      <c r="QQ156" s="408"/>
      <c r="QR156" s="408"/>
      <c r="QS156" s="408"/>
      <c r="QT156" s="408"/>
      <c r="QU156" s="408"/>
      <c r="QV156" s="408"/>
      <c r="QW156" s="408"/>
      <c r="QX156" s="408"/>
      <c r="QY156" s="408"/>
      <c r="QZ156" s="408"/>
      <c r="RA156" s="408"/>
      <c r="RB156" s="408"/>
      <c r="RC156" s="408"/>
      <c r="RD156" s="408"/>
      <c r="RE156" s="408"/>
      <c r="RF156" s="408"/>
      <c r="RG156" s="408"/>
      <c r="RH156" s="408"/>
      <c r="RI156" s="408"/>
      <c r="RJ156" s="408"/>
      <c r="RK156" s="408"/>
      <c r="RL156" s="408"/>
      <c r="RM156" s="408"/>
      <c r="RN156" s="408"/>
      <c r="RO156" s="408"/>
      <c r="RP156" s="408"/>
      <c r="RQ156" s="408"/>
      <c r="RR156" s="408"/>
      <c r="RS156" s="408"/>
      <c r="RT156" s="408"/>
      <c r="RU156" s="408"/>
      <c r="RV156" s="408"/>
      <c r="RW156" s="408"/>
      <c r="RX156" s="408"/>
      <c r="RY156" s="408"/>
      <c r="RZ156" s="408"/>
      <c r="SA156" s="408"/>
      <c r="SB156" s="408"/>
      <c r="SC156" s="408"/>
      <c r="SD156" s="408"/>
      <c r="SE156" s="408"/>
      <c r="SF156" s="408"/>
      <c r="SG156" s="408"/>
      <c r="SH156" s="408"/>
      <c r="SI156" s="408"/>
      <c r="SJ156" s="408"/>
      <c r="SK156" s="408"/>
      <c r="SL156" s="408"/>
      <c r="SM156" s="408"/>
      <c r="SN156" s="408"/>
      <c r="SO156" s="408"/>
      <c r="SP156" s="408"/>
      <c r="SQ156" s="408"/>
      <c r="SR156" s="408"/>
      <c r="SS156" s="408"/>
      <c r="ST156" s="408"/>
      <c r="SU156" s="408"/>
      <c r="SV156" s="408"/>
      <c r="SW156" s="408"/>
      <c r="SX156" s="408"/>
      <c r="SY156" s="408"/>
      <c r="SZ156" s="408"/>
      <c r="TA156" s="408"/>
      <c r="TB156" s="408"/>
      <c r="TC156" s="408"/>
      <c r="TD156" s="408"/>
      <c r="TE156" s="408"/>
      <c r="TF156" s="408"/>
      <c r="TG156" s="408"/>
      <c r="TH156" s="408"/>
      <c r="TI156" s="408"/>
      <c r="TJ156" s="408"/>
      <c r="TK156" s="408"/>
      <c r="TL156" s="408"/>
      <c r="TM156" s="408"/>
      <c r="TN156" s="408"/>
      <c r="TO156" s="408"/>
      <c r="TP156" s="408"/>
      <c r="TQ156" s="408"/>
      <c r="TR156" s="408"/>
      <c r="TS156" s="408"/>
      <c r="TT156" s="408"/>
      <c r="TU156" s="408"/>
      <c r="TV156" s="408"/>
      <c r="TW156" s="408"/>
      <c r="TX156" s="408"/>
      <c r="TY156" s="408"/>
      <c r="TZ156" s="408"/>
      <c r="UA156" s="408"/>
      <c r="UB156" s="408"/>
      <c r="UC156" s="408"/>
      <c r="UD156" s="408"/>
      <c r="UE156" s="408"/>
      <c r="UF156" s="408"/>
      <c r="UG156" s="408"/>
      <c r="UH156" s="408"/>
      <c r="UI156" s="408"/>
      <c r="UJ156" s="408"/>
      <c r="UK156" s="408"/>
      <c r="UL156" s="408"/>
      <c r="UM156" s="408"/>
      <c r="UN156" s="408"/>
      <c r="UO156" s="408"/>
      <c r="UP156" s="408"/>
      <c r="UQ156" s="408"/>
      <c r="UR156" s="408"/>
      <c r="US156" s="408"/>
      <c r="UT156" s="408"/>
      <c r="UU156" s="408"/>
      <c r="UV156" s="408"/>
      <c r="UW156" s="408"/>
      <c r="UX156" s="408"/>
      <c r="UY156" s="408"/>
      <c r="UZ156" s="408"/>
      <c r="VA156" s="408"/>
      <c r="VB156" s="408"/>
      <c r="VC156" s="408"/>
      <c r="VD156" s="408"/>
      <c r="VE156" s="408"/>
      <c r="VF156" s="408"/>
      <c r="VG156" s="408"/>
      <c r="VH156" s="408"/>
      <c r="VI156" s="408"/>
      <c r="VJ156" s="408"/>
      <c r="VK156" s="408"/>
      <c r="VL156" s="408"/>
      <c r="VM156" s="408"/>
      <c r="VN156" s="408"/>
      <c r="VO156" s="408"/>
      <c r="VP156" s="408"/>
      <c r="VQ156" s="408"/>
      <c r="VR156" s="408"/>
      <c r="VS156" s="408"/>
      <c r="VT156" s="408"/>
      <c r="VU156" s="408"/>
      <c r="VV156" s="408"/>
      <c r="VW156" s="408"/>
      <c r="VX156" s="408"/>
      <c r="VY156" s="408"/>
      <c r="VZ156" s="408"/>
      <c r="WA156" s="408"/>
      <c r="WB156" s="408"/>
      <c r="WC156" s="408"/>
      <c r="WD156" s="408"/>
      <c r="WE156" s="408"/>
      <c r="WF156" s="408"/>
      <c r="WG156" s="408"/>
      <c r="WH156" s="408"/>
      <c r="WI156" s="408"/>
      <c r="WJ156" s="408"/>
      <c r="WK156" s="408"/>
      <c r="WL156" s="408"/>
      <c r="WM156" s="408"/>
      <c r="WN156" s="408"/>
      <c r="WO156" s="408"/>
      <c r="WP156" s="408"/>
      <c r="WQ156" s="408"/>
      <c r="WR156" s="408"/>
      <c r="WS156" s="408"/>
      <c r="WT156" s="408"/>
      <c r="WU156" s="408"/>
      <c r="WV156" s="408"/>
      <c r="WW156" s="408"/>
      <c r="WX156" s="408"/>
      <c r="WY156" s="408"/>
      <c r="WZ156" s="408"/>
      <c r="XA156" s="408"/>
      <c r="XB156" s="408"/>
      <c r="XC156" s="408"/>
      <c r="XD156" s="408"/>
      <c r="XE156" s="408"/>
      <c r="XF156" s="408"/>
      <c r="XG156" s="408"/>
      <c r="XH156" s="408"/>
      <c r="XI156" s="408"/>
      <c r="XJ156" s="408"/>
      <c r="XK156" s="408"/>
      <c r="XL156" s="408"/>
      <c r="XM156" s="408"/>
      <c r="XN156" s="408"/>
      <c r="XO156" s="408"/>
      <c r="XP156" s="408"/>
      <c r="XQ156" s="408"/>
      <c r="XR156" s="408"/>
      <c r="XS156" s="408"/>
      <c r="XT156" s="408"/>
      <c r="XU156" s="408"/>
      <c r="XV156" s="408"/>
      <c r="XW156" s="408"/>
      <c r="XX156" s="408"/>
      <c r="XY156" s="408"/>
      <c r="XZ156" s="408"/>
      <c r="YA156" s="408"/>
      <c r="YB156" s="408"/>
      <c r="YC156" s="408"/>
      <c r="YD156" s="408"/>
      <c r="YE156" s="408"/>
      <c r="YF156" s="408"/>
      <c r="YG156" s="408"/>
      <c r="YH156" s="408"/>
      <c r="YI156" s="408"/>
      <c r="YJ156" s="408"/>
      <c r="YK156" s="408"/>
      <c r="YL156" s="408"/>
      <c r="YM156" s="408"/>
      <c r="YN156" s="408"/>
      <c r="YO156" s="408"/>
      <c r="YP156" s="408"/>
      <c r="YQ156" s="408"/>
      <c r="YR156" s="408"/>
      <c r="YS156" s="408"/>
      <c r="YT156" s="408"/>
      <c r="YU156" s="408"/>
      <c r="YV156" s="408"/>
      <c r="YW156" s="408"/>
      <c r="YX156" s="408"/>
      <c r="YY156" s="408"/>
      <c r="YZ156" s="408"/>
      <c r="ZA156" s="408"/>
      <c r="ZB156" s="408"/>
      <c r="ZC156" s="408"/>
      <c r="ZD156" s="408"/>
      <c r="ZE156" s="408"/>
      <c r="ZF156" s="408"/>
      <c r="ZG156" s="408"/>
      <c r="ZH156" s="408"/>
      <c r="ZI156" s="408"/>
      <c r="ZJ156" s="408"/>
      <c r="ZK156" s="408"/>
      <c r="ZL156" s="408"/>
      <c r="ZM156" s="408"/>
      <c r="ZN156" s="408"/>
      <c r="ZO156" s="408"/>
      <c r="ZP156" s="408"/>
      <c r="ZQ156" s="408"/>
      <c r="ZR156" s="408"/>
      <c r="ZS156" s="408"/>
      <c r="ZT156" s="408"/>
      <c r="ZU156" s="408"/>
      <c r="ZV156" s="408"/>
      <c r="ZW156" s="408"/>
      <c r="ZX156" s="408"/>
      <c r="ZY156" s="408"/>
      <c r="ZZ156" s="408"/>
    </row>
    <row r="157" spans="19:702" s="406" customFormat="1" ht="15.75">
      <c r="S157" s="408"/>
      <c r="T157" s="408"/>
      <c r="U157" s="408"/>
      <c r="V157" s="408"/>
      <c r="W157" s="408"/>
      <c r="X157" s="408"/>
      <c r="Y157" s="408"/>
      <c r="Z157" s="408"/>
      <c r="AA157" s="408"/>
      <c r="AB157" s="408"/>
      <c r="AC157" s="408"/>
      <c r="AD157" s="408"/>
      <c r="AE157" s="408"/>
      <c r="AF157" s="408"/>
      <c r="AG157" s="408"/>
      <c r="AH157" s="408"/>
      <c r="AI157" s="408"/>
      <c r="AJ157" s="408"/>
      <c r="AK157" s="408"/>
      <c r="AL157" s="408"/>
      <c r="AM157" s="408"/>
      <c r="AN157" s="408"/>
      <c r="AO157" s="408"/>
      <c r="AP157" s="408"/>
      <c r="AQ157" s="408"/>
      <c r="AR157" s="408"/>
      <c r="AS157" s="408"/>
      <c r="AT157" s="408"/>
      <c r="AU157" s="408"/>
      <c r="AV157" s="408"/>
      <c r="AW157" s="408"/>
      <c r="AX157" s="408"/>
      <c r="AY157" s="408"/>
      <c r="AZ157" s="408"/>
      <c r="BA157" s="408"/>
      <c r="BB157" s="408"/>
      <c r="BC157" s="408"/>
      <c r="BD157" s="408"/>
      <c r="BE157" s="408"/>
      <c r="BF157" s="408"/>
      <c r="BG157" s="408"/>
      <c r="BH157" s="408"/>
      <c r="BI157" s="408"/>
      <c r="BJ157" s="408"/>
      <c r="BK157" s="408"/>
      <c r="BL157" s="408"/>
      <c r="BM157" s="408"/>
      <c r="BN157" s="408"/>
      <c r="BO157" s="408"/>
      <c r="BP157" s="408"/>
      <c r="BQ157" s="408"/>
      <c r="BR157" s="408"/>
      <c r="BS157" s="408"/>
      <c r="BT157" s="408"/>
      <c r="BU157" s="408"/>
      <c r="BV157" s="408"/>
      <c r="BW157" s="408"/>
      <c r="BX157" s="408"/>
      <c r="BY157" s="408"/>
      <c r="BZ157" s="408"/>
      <c r="CA157" s="408"/>
      <c r="CB157" s="408"/>
      <c r="CC157" s="408"/>
      <c r="CD157" s="408"/>
      <c r="CE157" s="408"/>
      <c r="CF157" s="408"/>
      <c r="CG157" s="408"/>
      <c r="CH157" s="408"/>
      <c r="CI157" s="408"/>
      <c r="CJ157" s="408"/>
      <c r="CK157" s="408"/>
      <c r="CL157" s="408"/>
      <c r="CM157" s="408"/>
      <c r="CN157" s="408"/>
      <c r="CO157" s="408"/>
      <c r="CP157" s="408"/>
      <c r="CQ157" s="408"/>
      <c r="CR157" s="408"/>
      <c r="CS157" s="408"/>
      <c r="CT157" s="408"/>
      <c r="CU157" s="408"/>
      <c r="CV157" s="408"/>
      <c r="CW157" s="408"/>
      <c r="CX157" s="408"/>
      <c r="CY157" s="408"/>
      <c r="CZ157" s="408"/>
      <c r="DA157" s="408"/>
      <c r="DB157" s="408"/>
      <c r="DC157" s="408"/>
      <c r="DD157" s="408"/>
      <c r="DE157" s="408"/>
      <c r="DF157" s="408"/>
      <c r="DG157" s="408"/>
      <c r="DH157" s="408"/>
      <c r="DI157" s="408"/>
      <c r="DJ157" s="408"/>
      <c r="DK157" s="408"/>
      <c r="DL157" s="408"/>
      <c r="DM157" s="408"/>
      <c r="DN157" s="408"/>
      <c r="DO157" s="408"/>
      <c r="DP157" s="408"/>
      <c r="DQ157" s="408"/>
      <c r="DR157" s="408"/>
      <c r="DS157" s="408"/>
      <c r="DT157" s="408"/>
      <c r="DU157" s="408"/>
      <c r="DV157" s="408"/>
      <c r="DW157" s="408"/>
      <c r="DX157" s="408"/>
      <c r="DY157" s="408"/>
      <c r="DZ157" s="408"/>
      <c r="EA157" s="408"/>
      <c r="EB157" s="408"/>
      <c r="EC157" s="408"/>
      <c r="ED157" s="408"/>
      <c r="EE157" s="408"/>
      <c r="EF157" s="408"/>
      <c r="EG157" s="408"/>
      <c r="EH157" s="408"/>
      <c r="EI157" s="408"/>
      <c r="EJ157" s="408"/>
      <c r="EK157" s="408"/>
      <c r="EL157" s="408"/>
      <c r="EM157" s="408"/>
      <c r="EN157" s="408"/>
      <c r="EO157" s="408"/>
      <c r="EP157" s="408"/>
      <c r="EQ157" s="408"/>
      <c r="ER157" s="408"/>
      <c r="ES157" s="408"/>
      <c r="ET157" s="408"/>
      <c r="EU157" s="408"/>
      <c r="EV157" s="408"/>
      <c r="EW157" s="408"/>
      <c r="EX157" s="408"/>
      <c r="EY157" s="408"/>
      <c r="EZ157" s="408"/>
      <c r="FA157" s="408"/>
      <c r="FB157" s="408"/>
      <c r="FC157" s="408"/>
      <c r="FD157" s="408"/>
      <c r="FE157" s="408"/>
      <c r="FF157" s="408"/>
      <c r="FG157" s="408"/>
      <c r="FH157" s="408"/>
      <c r="FI157" s="408"/>
      <c r="FJ157" s="408"/>
      <c r="FK157" s="408"/>
      <c r="FL157" s="408"/>
      <c r="FM157" s="408"/>
      <c r="FN157" s="408"/>
      <c r="FO157" s="408"/>
      <c r="FP157" s="408"/>
      <c r="FQ157" s="408"/>
      <c r="FR157" s="408"/>
      <c r="FS157" s="408"/>
      <c r="FT157" s="408"/>
      <c r="FU157" s="408"/>
      <c r="FV157" s="408"/>
      <c r="FW157" s="408"/>
      <c r="FX157" s="408"/>
      <c r="FY157" s="408"/>
      <c r="FZ157" s="408"/>
      <c r="GA157" s="408"/>
      <c r="GB157" s="408"/>
      <c r="GC157" s="408"/>
      <c r="GD157" s="408"/>
      <c r="GE157" s="408"/>
      <c r="GF157" s="408"/>
      <c r="GG157" s="408"/>
      <c r="GH157" s="408"/>
      <c r="GI157" s="408"/>
      <c r="GJ157" s="408"/>
      <c r="GK157" s="408"/>
      <c r="GL157" s="408"/>
      <c r="GM157" s="408"/>
      <c r="GN157" s="408"/>
      <c r="GO157" s="408"/>
      <c r="GP157" s="408"/>
      <c r="GQ157" s="408"/>
      <c r="GR157" s="408"/>
      <c r="GS157" s="408"/>
      <c r="GT157" s="408"/>
      <c r="GU157" s="408"/>
      <c r="GV157" s="408"/>
      <c r="GW157" s="408"/>
      <c r="GX157" s="408"/>
      <c r="GY157" s="408"/>
      <c r="GZ157" s="408"/>
      <c r="HA157" s="408"/>
      <c r="HB157" s="408"/>
      <c r="HC157" s="408"/>
      <c r="HD157" s="408"/>
      <c r="HE157" s="408"/>
      <c r="HF157" s="408"/>
      <c r="HG157" s="408"/>
      <c r="HH157" s="408"/>
      <c r="HI157" s="408"/>
      <c r="HJ157" s="408"/>
      <c r="HK157" s="408"/>
      <c r="HL157" s="408"/>
      <c r="HM157" s="408"/>
      <c r="HN157" s="408"/>
      <c r="HO157" s="408"/>
      <c r="HP157" s="408"/>
      <c r="HQ157" s="408"/>
      <c r="HR157" s="408"/>
      <c r="HS157" s="408"/>
      <c r="HT157" s="408"/>
      <c r="HU157" s="408"/>
      <c r="HV157" s="408"/>
      <c r="HW157" s="408"/>
      <c r="HX157" s="408"/>
      <c r="HY157" s="408"/>
      <c r="HZ157" s="408"/>
      <c r="IA157" s="408"/>
      <c r="IB157" s="408"/>
      <c r="IC157" s="408"/>
      <c r="ID157" s="408"/>
      <c r="IE157" s="408"/>
      <c r="IF157" s="408"/>
      <c r="IG157" s="408"/>
      <c r="IH157" s="408"/>
      <c r="II157" s="408"/>
      <c r="IJ157" s="408"/>
      <c r="IK157" s="408"/>
      <c r="IL157" s="408"/>
      <c r="IM157" s="408"/>
      <c r="IN157" s="408"/>
      <c r="IO157" s="408"/>
      <c r="IP157" s="408"/>
      <c r="IQ157" s="408"/>
      <c r="IR157" s="408"/>
      <c r="IS157" s="408"/>
      <c r="IT157" s="408"/>
      <c r="IU157" s="408"/>
      <c r="IV157" s="408"/>
      <c r="IW157" s="408"/>
      <c r="IX157" s="408"/>
      <c r="IY157" s="408"/>
      <c r="IZ157" s="408"/>
      <c r="JA157" s="408"/>
      <c r="JB157" s="408"/>
      <c r="JC157" s="408"/>
      <c r="JD157" s="408"/>
      <c r="JE157" s="408"/>
      <c r="JF157" s="408"/>
      <c r="JG157" s="408"/>
      <c r="JH157" s="408"/>
      <c r="JI157" s="408"/>
      <c r="JJ157" s="408"/>
      <c r="JK157" s="408"/>
      <c r="JL157" s="408"/>
      <c r="JM157" s="408"/>
      <c r="JN157" s="408"/>
      <c r="JO157" s="408"/>
      <c r="JP157" s="408"/>
      <c r="JQ157" s="408"/>
      <c r="JR157" s="408"/>
      <c r="JS157" s="408"/>
      <c r="JT157" s="408"/>
      <c r="JU157" s="408"/>
      <c r="JV157" s="408"/>
      <c r="JW157" s="408"/>
      <c r="JX157" s="408"/>
      <c r="JY157" s="408"/>
      <c r="JZ157" s="408"/>
      <c r="KA157" s="408"/>
      <c r="KB157" s="408"/>
      <c r="KC157" s="408"/>
      <c r="KD157" s="408"/>
      <c r="KE157" s="408"/>
      <c r="KF157" s="408"/>
      <c r="KG157" s="408"/>
      <c r="KH157" s="408"/>
      <c r="KI157" s="408"/>
      <c r="KJ157" s="408"/>
      <c r="KK157" s="408"/>
      <c r="KL157" s="408"/>
      <c r="KM157" s="408"/>
      <c r="KN157" s="408"/>
      <c r="KO157" s="408"/>
      <c r="KP157" s="408"/>
      <c r="KQ157" s="408"/>
      <c r="KR157" s="408"/>
      <c r="KS157" s="408"/>
      <c r="KT157" s="408"/>
      <c r="KU157" s="408"/>
      <c r="KV157" s="408"/>
      <c r="KW157" s="408"/>
      <c r="KX157" s="408"/>
      <c r="KY157" s="408"/>
      <c r="KZ157" s="408"/>
      <c r="LA157" s="408"/>
      <c r="LB157" s="408"/>
      <c r="LC157" s="408"/>
      <c r="LD157" s="408"/>
      <c r="LE157" s="408"/>
      <c r="LF157" s="408"/>
      <c r="LG157" s="408"/>
      <c r="LH157" s="408"/>
      <c r="LI157" s="408"/>
      <c r="LJ157" s="408"/>
      <c r="LK157" s="408"/>
      <c r="LL157" s="408"/>
      <c r="LM157" s="408"/>
      <c r="LN157" s="408"/>
      <c r="LO157" s="408"/>
      <c r="LP157" s="408"/>
      <c r="LQ157" s="408"/>
      <c r="LR157" s="408"/>
      <c r="LS157" s="408"/>
      <c r="LT157" s="408"/>
      <c r="LU157" s="408"/>
      <c r="LV157" s="408"/>
      <c r="LW157" s="408"/>
      <c r="LX157" s="408"/>
      <c r="LY157" s="408"/>
      <c r="LZ157" s="408"/>
      <c r="MA157" s="408"/>
      <c r="MB157" s="408"/>
      <c r="MC157" s="408"/>
      <c r="MD157" s="408"/>
      <c r="ME157" s="408"/>
      <c r="MF157" s="408"/>
      <c r="MG157" s="408"/>
      <c r="MH157" s="408"/>
      <c r="MI157" s="408"/>
      <c r="MJ157" s="408"/>
      <c r="MK157" s="408"/>
      <c r="ML157" s="408"/>
      <c r="MM157" s="408"/>
      <c r="MN157" s="408"/>
      <c r="MO157" s="408"/>
      <c r="MP157" s="408"/>
      <c r="MQ157" s="408"/>
      <c r="MR157" s="408"/>
      <c r="MS157" s="408"/>
      <c r="MT157" s="408"/>
      <c r="MU157" s="408"/>
      <c r="MV157" s="408"/>
      <c r="MW157" s="408"/>
      <c r="MX157" s="408"/>
      <c r="MY157" s="408"/>
      <c r="MZ157" s="408"/>
      <c r="NA157" s="408"/>
      <c r="NB157" s="408"/>
      <c r="NC157" s="408"/>
      <c r="ND157" s="408"/>
      <c r="NE157" s="408"/>
      <c r="NF157" s="408"/>
      <c r="NG157" s="408"/>
      <c r="NH157" s="408"/>
      <c r="NI157" s="408"/>
      <c r="NJ157" s="408"/>
      <c r="NK157" s="408"/>
      <c r="NL157" s="408"/>
      <c r="NM157" s="408"/>
      <c r="NN157" s="408"/>
      <c r="NO157" s="408"/>
      <c r="NP157" s="408"/>
      <c r="NQ157" s="408"/>
      <c r="NR157" s="408"/>
      <c r="NS157" s="408"/>
      <c r="NT157" s="408"/>
      <c r="NU157" s="408"/>
      <c r="NV157" s="408"/>
      <c r="NW157" s="408"/>
      <c r="NX157" s="408"/>
      <c r="NY157" s="408"/>
      <c r="NZ157" s="408"/>
      <c r="OA157" s="408"/>
      <c r="OB157" s="408"/>
      <c r="OC157" s="408"/>
      <c r="OD157" s="408"/>
      <c r="OE157" s="408"/>
      <c r="OF157" s="408"/>
      <c r="OG157" s="408"/>
      <c r="OH157" s="408"/>
      <c r="OI157" s="408"/>
      <c r="OJ157" s="408"/>
      <c r="OK157" s="408"/>
      <c r="OL157" s="408"/>
      <c r="OM157" s="408"/>
      <c r="ON157" s="408"/>
      <c r="OO157" s="408"/>
      <c r="OP157" s="408"/>
      <c r="OQ157" s="408"/>
      <c r="OR157" s="408"/>
      <c r="OS157" s="408"/>
      <c r="OT157" s="408"/>
      <c r="OU157" s="408"/>
      <c r="OV157" s="408"/>
      <c r="OW157" s="408"/>
      <c r="OX157" s="408"/>
      <c r="OY157" s="408"/>
      <c r="OZ157" s="408"/>
      <c r="PA157" s="408"/>
      <c r="PB157" s="408"/>
      <c r="PC157" s="408"/>
      <c r="PD157" s="408"/>
      <c r="PE157" s="408"/>
      <c r="PF157" s="408"/>
      <c r="PG157" s="408"/>
      <c r="PH157" s="408"/>
      <c r="PI157" s="408"/>
      <c r="PJ157" s="408"/>
      <c r="PK157" s="408"/>
      <c r="PL157" s="408"/>
      <c r="PM157" s="408"/>
      <c r="PN157" s="408"/>
      <c r="PO157" s="408"/>
      <c r="PP157" s="408"/>
      <c r="PQ157" s="408"/>
      <c r="PR157" s="408"/>
      <c r="PS157" s="408"/>
      <c r="PT157" s="408"/>
      <c r="PU157" s="408"/>
      <c r="PV157" s="408"/>
      <c r="PW157" s="408"/>
      <c r="PX157" s="408"/>
      <c r="PY157" s="408"/>
      <c r="PZ157" s="408"/>
      <c r="QA157" s="408"/>
      <c r="QB157" s="408"/>
      <c r="QC157" s="408"/>
      <c r="QD157" s="408"/>
      <c r="QE157" s="408"/>
      <c r="QF157" s="408"/>
      <c r="QG157" s="408"/>
      <c r="QH157" s="408"/>
      <c r="QI157" s="408"/>
      <c r="QJ157" s="408"/>
      <c r="QK157" s="408"/>
      <c r="QL157" s="408"/>
      <c r="QM157" s="408"/>
      <c r="QN157" s="408"/>
      <c r="QO157" s="408"/>
      <c r="QP157" s="408"/>
      <c r="QQ157" s="408"/>
      <c r="QR157" s="408"/>
      <c r="QS157" s="408"/>
      <c r="QT157" s="408"/>
      <c r="QU157" s="408"/>
      <c r="QV157" s="408"/>
      <c r="QW157" s="408"/>
      <c r="QX157" s="408"/>
      <c r="QY157" s="408"/>
      <c r="QZ157" s="408"/>
      <c r="RA157" s="408"/>
      <c r="RB157" s="408"/>
      <c r="RC157" s="408"/>
      <c r="RD157" s="408"/>
      <c r="RE157" s="408"/>
      <c r="RF157" s="408"/>
      <c r="RG157" s="408"/>
      <c r="RH157" s="408"/>
      <c r="RI157" s="408"/>
      <c r="RJ157" s="408"/>
      <c r="RK157" s="408"/>
      <c r="RL157" s="408"/>
      <c r="RM157" s="408"/>
      <c r="RN157" s="408"/>
      <c r="RO157" s="408"/>
      <c r="RP157" s="408"/>
      <c r="RQ157" s="408"/>
      <c r="RR157" s="408"/>
      <c r="RS157" s="408"/>
      <c r="RT157" s="408"/>
      <c r="RU157" s="408"/>
      <c r="RV157" s="408"/>
      <c r="RW157" s="408"/>
      <c r="RX157" s="408"/>
      <c r="RY157" s="408"/>
      <c r="RZ157" s="408"/>
      <c r="SA157" s="408"/>
      <c r="SB157" s="408"/>
      <c r="SC157" s="408"/>
      <c r="SD157" s="408"/>
      <c r="SE157" s="408"/>
      <c r="SF157" s="408"/>
      <c r="SG157" s="408"/>
      <c r="SH157" s="408"/>
      <c r="SI157" s="408"/>
      <c r="SJ157" s="408"/>
      <c r="SK157" s="408"/>
      <c r="SL157" s="408"/>
      <c r="SM157" s="408"/>
      <c r="SN157" s="408"/>
      <c r="SO157" s="408"/>
      <c r="SP157" s="408"/>
      <c r="SQ157" s="408"/>
      <c r="SR157" s="408"/>
      <c r="SS157" s="408"/>
      <c r="ST157" s="408"/>
      <c r="SU157" s="408"/>
      <c r="SV157" s="408"/>
      <c r="SW157" s="408"/>
      <c r="SX157" s="408"/>
      <c r="SY157" s="408"/>
      <c r="SZ157" s="408"/>
      <c r="TA157" s="408"/>
      <c r="TB157" s="408"/>
      <c r="TC157" s="408"/>
      <c r="TD157" s="408"/>
      <c r="TE157" s="408"/>
      <c r="TF157" s="408"/>
      <c r="TG157" s="408"/>
      <c r="TH157" s="408"/>
      <c r="TI157" s="408"/>
      <c r="TJ157" s="408"/>
      <c r="TK157" s="408"/>
      <c r="TL157" s="408"/>
      <c r="TM157" s="408"/>
      <c r="TN157" s="408"/>
      <c r="TO157" s="408"/>
      <c r="TP157" s="408"/>
      <c r="TQ157" s="408"/>
      <c r="TR157" s="408"/>
      <c r="TS157" s="408"/>
      <c r="TT157" s="408"/>
      <c r="TU157" s="408"/>
      <c r="TV157" s="408"/>
      <c r="TW157" s="408"/>
      <c r="TX157" s="408"/>
      <c r="TY157" s="408"/>
      <c r="TZ157" s="408"/>
      <c r="UA157" s="408"/>
      <c r="UB157" s="408"/>
      <c r="UC157" s="408"/>
      <c r="UD157" s="408"/>
      <c r="UE157" s="408"/>
      <c r="UF157" s="408"/>
      <c r="UG157" s="408"/>
      <c r="UH157" s="408"/>
      <c r="UI157" s="408"/>
      <c r="UJ157" s="408"/>
      <c r="UK157" s="408"/>
      <c r="UL157" s="408"/>
      <c r="UM157" s="408"/>
      <c r="UN157" s="408"/>
      <c r="UO157" s="408"/>
      <c r="UP157" s="408"/>
      <c r="UQ157" s="408"/>
      <c r="UR157" s="408"/>
      <c r="US157" s="408"/>
      <c r="UT157" s="408"/>
      <c r="UU157" s="408"/>
      <c r="UV157" s="408"/>
      <c r="UW157" s="408"/>
      <c r="UX157" s="408"/>
      <c r="UY157" s="408"/>
      <c r="UZ157" s="408"/>
      <c r="VA157" s="408"/>
      <c r="VB157" s="408"/>
      <c r="VC157" s="408"/>
      <c r="VD157" s="408"/>
      <c r="VE157" s="408"/>
      <c r="VF157" s="408"/>
      <c r="VG157" s="408"/>
      <c r="VH157" s="408"/>
      <c r="VI157" s="408"/>
      <c r="VJ157" s="408"/>
      <c r="VK157" s="408"/>
      <c r="VL157" s="408"/>
      <c r="VM157" s="408"/>
      <c r="VN157" s="408"/>
      <c r="VO157" s="408"/>
      <c r="VP157" s="408"/>
      <c r="VQ157" s="408"/>
      <c r="VR157" s="408"/>
      <c r="VS157" s="408"/>
      <c r="VT157" s="408"/>
      <c r="VU157" s="408"/>
      <c r="VV157" s="408"/>
      <c r="VW157" s="408"/>
      <c r="VX157" s="408"/>
      <c r="VY157" s="408"/>
      <c r="VZ157" s="408"/>
      <c r="WA157" s="408"/>
      <c r="WB157" s="408"/>
      <c r="WC157" s="408"/>
      <c r="WD157" s="408"/>
      <c r="WE157" s="408"/>
      <c r="WF157" s="408"/>
      <c r="WG157" s="408"/>
      <c r="WH157" s="408"/>
      <c r="WI157" s="408"/>
      <c r="WJ157" s="408"/>
      <c r="WK157" s="408"/>
      <c r="WL157" s="408"/>
      <c r="WM157" s="408"/>
      <c r="WN157" s="408"/>
      <c r="WO157" s="408"/>
      <c r="WP157" s="408"/>
      <c r="WQ157" s="408"/>
      <c r="WR157" s="408"/>
      <c r="WS157" s="408"/>
      <c r="WT157" s="408"/>
      <c r="WU157" s="408"/>
      <c r="WV157" s="408"/>
      <c r="WW157" s="408"/>
      <c r="WX157" s="408"/>
      <c r="WY157" s="408"/>
      <c r="WZ157" s="408"/>
      <c r="XA157" s="408"/>
      <c r="XB157" s="408"/>
      <c r="XC157" s="408"/>
      <c r="XD157" s="408"/>
      <c r="XE157" s="408"/>
      <c r="XF157" s="408"/>
      <c r="XG157" s="408"/>
      <c r="XH157" s="408"/>
      <c r="XI157" s="408"/>
      <c r="XJ157" s="408"/>
      <c r="XK157" s="408"/>
      <c r="XL157" s="408"/>
      <c r="XM157" s="408"/>
      <c r="XN157" s="408"/>
      <c r="XO157" s="408"/>
      <c r="XP157" s="408"/>
      <c r="XQ157" s="408"/>
      <c r="XR157" s="408"/>
      <c r="XS157" s="408"/>
      <c r="XT157" s="408"/>
      <c r="XU157" s="408"/>
      <c r="XV157" s="408"/>
      <c r="XW157" s="408"/>
      <c r="XX157" s="408"/>
      <c r="XY157" s="408"/>
      <c r="XZ157" s="408"/>
      <c r="YA157" s="408"/>
      <c r="YB157" s="408"/>
      <c r="YC157" s="408"/>
      <c r="YD157" s="408"/>
      <c r="YE157" s="408"/>
      <c r="YF157" s="408"/>
      <c r="YG157" s="408"/>
      <c r="YH157" s="408"/>
      <c r="YI157" s="408"/>
      <c r="YJ157" s="408"/>
      <c r="YK157" s="408"/>
      <c r="YL157" s="408"/>
      <c r="YM157" s="408"/>
      <c r="YN157" s="408"/>
      <c r="YO157" s="408"/>
      <c r="YP157" s="408"/>
      <c r="YQ157" s="408"/>
      <c r="YR157" s="408"/>
      <c r="YS157" s="408"/>
      <c r="YT157" s="408"/>
      <c r="YU157" s="408"/>
      <c r="YV157" s="408"/>
      <c r="YW157" s="408"/>
      <c r="YX157" s="408"/>
      <c r="YY157" s="408"/>
      <c r="YZ157" s="408"/>
      <c r="ZA157" s="408"/>
      <c r="ZB157" s="408"/>
      <c r="ZC157" s="408"/>
      <c r="ZD157" s="408"/>
      <c r="ZE157" s="408"/>
      <c r="ZF157" s="408"/>
      <c r="ZG157" s="408"/>
      <c r="ZH157" s="408"/>
      <c r="ZI157" s="408"/>
      <c r="ZJ157" s="408"/>
      <c r="ZK157" s="408"/>
      <c r="ZL157" s="408"/>
      <c r="ZM157" s="408"/>
      <c r="ZN157" s="408"/>
      <c r="ZO157" s="408"/>
      <c r="ZP157" s="408"/>
      <c r="ZQ157" s="408"/>
      <c r="ZR157" s="408"/>
      <c r="ZS157" s="408"/>
      <c r="ZT157" s="408"/>
      <c r="ZU157" s="408"/>
      <c r="ZV157" s="408"/>
      <c r="ZW157" s="408"/>
      <c r="ZX157" s="408"/>
      <c r="ZY157" s="408"/>
      <c r="ZZ157" s="408"/>
    </row>
    <row r="158" spans="19:702" s="406" customFormat="1" ht="15.75">
      <c r="S158" s="408"/>
      <c r="T158" s="408"/>
      <c r="U158" s="408"/>
      <c r="V158" s="408"/>
      <c r="W158" s="408"/>
      <c r="X158" s="408"/>
      <c r="Y158" s="408"/>
      <c r="Z158" s="408"/>
      <c r="AA158" s="408"/>
      <c r="AB158" s="408"/>
      <c r="AC158" s="408"/>
      <c r="AD158" s="408"/>
      <c r="AE158" s="408"/>
      <c r="AF158" s="408"/>
      <c r="AG158" s="408"/>
      <c r="AH158" s="408"/>
      <c r="AI158" s="408"/>
      <c r="AJ158" s="408"/>
      <c r="AK158" s="408"/>
      <c r="AL158" s="408"/>
      <c r="AM158" s="408"/>
      <c r="AN158" s="408"/>
      <c r="AO158" s="408"/>
      <c r="AP158" s="408"/>
      <c r="AQ158" s="408"/>
      <c r="AR158" s="408"/>
      <c r="AS158" s="408"/>
      <c r="AT158" s="408"/>
      <c r="AU158" s="408"/>
      <c r="AV158" s="408"/>
      <c r="AW158" s="408"/>
      <c r="AX158" s="408"/>
      <c r="AY158" s="408"/>
      <c r="AZ158" s="408"/>
      <c r="BA158" s="408"/>
      <c r="BB158" s="408"/>
      <c r="BC158" s="408"/>
      <c r="BD158" s="408"/>
      <c r="BE158" s="408"/>
      <c r="BF158" s="408"/>
      <c r="BG158" s="408"/>
      <c r="BH158" s="408"/>
      <c r="BI158" s="408"/>
      <c r="BJ158" s="408"/>
      <c r="BK158" s="408"/>
      <c r="BL158" s="408"/>
      <c r="BM158" s="408"/>
      <c r="BN158" s="408"/>
      <c r="BO158" s="408"/>
      <c r="BP158" s="408"/>
      <c r="BQ158" s="408"/>
      <c r="BR158" s="408"/>
      <c r="BS158" s="408"/>
      <c r="BT158" s="408"/>
      <c r="BU158" s="408"/>
      <c r="BV158" s="408"/>
      <c r="BW158" s="408"/>
      <c r="BX158" s="408"/>
      <c r="BY158" s="408"/>
      <c r="BZ158" s="408"/>
      <c r="CA158" s="408"/>
      <c r="CB158" s="408"/>
      <c r="CC158" s="408"/>
      <c r="CD158" s="408"/>
      <c r="CE158" s="408"/>
      <c r="CF158" s="408"/>
      <c r="CG158" s="408"/>
      <c r="CH158" s="408"/>
      <c r="CI158" s="408"/>
      <c r="CJ158" s="408"/>
      <c r="CK158" s="408"/>
      <c r="CL158" s="408"/>
      <c r="CM158" s="408"/>
      <c r="CN158" s="408"/>
      <c r="CO158" s="408"/>
      <c r="CP158" s="408"/>
      <c r="CQ158" s="408"/>
      <c r="CR158" s="408"/>
      <c r="CS158" s="408"/>
      <c r="CT158" s="408"/>
      <c r="CU158" s="408"/>
      <c r="CV158" s="408"/>
      <c r="CW158" s="408"/>
      <c r="CX158" s="408"/>
      <c r="CY158" s="408"/>
      <c r="CZ158" s="408"/>
      <c r="DA158" s="408"/>
      <c r="DB158" s="408"/>
      <c r="DC158" s="408"/>
      <c r="DD158" s="408"/>
      <c r="DE158" s="408"/>
      <c r="DF158" s="408"/>
      <c r="DG158" s="408"/>
      <c r="DH158" s="408"/>
      <c r="DI158" s="408"/>
      <c r="DJ158" s="408"/>
      <c r="DK158" s="408"/>
      <c r="DL158" s="408"/>
      <c r="DM158" s="408"/>
      <c r="DN158" s="408"/>
      <c r="DO158" s="408"/>
      <c r="DP158" s="408"/>
      <c r="DQ158" s="408"/>
      <c r="DR158" s="408"/>
      <c r="DS158" s="408"/>
      <c r="DT158" s="408"/>
      <c r="DU158" s="408"/>
      <c r="DV158" s="408"/>
      <c r="DW158" s="408"/>
      <c r="DX158" s="408"/>
      <c r="DY158" s="408"/>
      <c r="DZ158" s="408"/>
      <c r="EA158" s="408"/>
      <c r="EB158" s="408"/>
      <c r="EC158" s="408"/>
      <c r="ED158" s="408"/>
      <c r="EE158" s="408"/>
      <c r="EF158" s="408"/>
      <c r="EG158" s="408"/>
      <c r="EH158" s="408"/>
      <c r="EI158" s="408"/>
      <c r="EJ158" s="408"/>
      <c r="EK158" s="408"/>
      <c r="EL158" s="408"/>
      <c r="EM158" s="408"/>
      <c r="EN158" s="408"/>
      <c r="EO158" s="408"/>
      <c r="EP158" s="408"/>
      <c r="EQ158" s="408"/>
      <c r="ER158" s="408"/>
      <c r="ES158" s="408"/>
      <c r="ET158" s="408"/>
      <c r="EU158" s="408"/>
      <c r="EV158" s="408"/>
      <c r="EW158" s="408"/>
      <c r="EX158" s="408"/>
      <c r="EY158" s="408"/>
      <c r="EZ158" s="408"/>
      <c r="FA158" s="408"/>
      <c r="FB158" s="408"/>
      <c r="FC158" s="408"/>
      <c r="FD158" s="408"/>
      <c r="FE158" s="408"/>
      <c r="FF158" s="408"/>
      <c r="FG158" s="408"/>
      <c r="FH158" s="408"/>
      <c r="FI158" s="408"/>
      <c r="FJ158" s="408"/>
      <c r="FK158" s="408"/>
      <c r="FL158" s="408"/>
      <c r="FM158" s="408"/>
      <c r="FN158" s="408"/>
      <c r="FO158" s="408"/>
      <c r="FP158" s="408"/>
      <c r="FQ158" s="408"/>
      <c r="FR158" s="408"/>
      <c r="FS158" s="408"/>
      <c r="FT158" s="408"/>
      <c r="FU158" s="408"/>
      <c r="FV158" s="408"/>
      <c r="FW158" s="408"/>
      <c r="FX158" s="408"/>
      <c r="FY158" s="408"/>
      <c r="FZ158" s="408"/>
      <c r="GA158" s="408"/>
      <c r="GB158" s="408"/>
      <c r="GC158" s="408"/>
      <c r="GD158" s="408"/>
      <c r="GE158" s="408"/>
      <c r="GF158" s="408"/>
      <c r="GG158" s="408"/>
      <c r="GH158" s="408"/>
      <c r="GI158" s="408"/>
      <c r="GJ158" s="408"/>
      <c r="GK158" s="408"/>
      <c r="GL158" s="408"/>
      <c r="GM158" s="408"/>
      <c r="GN158" s="408"/>
      <c r="GO158" s="408"/>
      <c r="GP158" s="408"/>
      <c r="GQ158" s="408"/>
      <c r="GR158" s="408"/>
      <c r="GS158" s="408"/>
      <c r="GT158" s="408"/>
      <c r="GU158" s="408"/>
      <c r="GV158" s="408"/>
      <c r="GW158" s="408"/>
      <c r="GX158" s="408"/>
      <c r="GY158" s="408"/>
      <c r="GZ158" s="408"/>
      <c r="HA158" s="408"/>
      <c r="HB158" s="408"/>
      <c r="HC158" s="408"/>
      <c r="HD158" s="408"/>
      <c r="HE158" s="408"/>
      <c r="HF158" s="408"/>
      <c r="HG158" s="408"/>
      <c r="HH158" s="408"/>
      <c r="HI158" s="408"/>
      <c r="HJ158" s="408"/>
      <c r="HK158" s="408"/>
      <c r="HL158" s="408"/>
      <c r="HM158" s="408"/>
      <c r="HN158" s="408"/>
      <c r="HO158" s="408"/>
      <c r="HP158" s="408"/>
      <c r="HQ158" s="408"/>
      <c r="HR158" s="408"/>
      <c r="HS158" s="408"/>
      <c r="HT158" s="408"/>
      <c r="HU158" s="408"/>
      <c r="HV158" s="408"/>
      <c r="HW158" s="408"/>
      <c r="HX158" s="408"/>
      <c r="HY158" s="408"/>
      <c r="HZ158" s="408"/>
      <c r="IA158" s="408"/>
      <c r="IB158" s="408"/>
      <c r="IC158" s="408"/>
      <c r="ID158" s="408"/>
      <c r="IE158" s="408"/>
      <c r="IF158" s="408"/>
      <c r="IG158" s="408"/>
      <c r="IH158" s="408"/>
      <c r="II158" s="408"/>
      <c r="IJ158" s="408"/>
      <c r="IK158" s="408"/>
      <c r="IL158" s="408"/>
      <c r="IM158" s="408"/>
      <c r="IN158" s="408"/>
      <c r="IO158" s="408"/>
      <c r="IP158" s="408"/>
      <c r="IQ158" s="408"/>
      <c r="IR158" s="408"/>
      <c r="IS158" s="408"/>
      <c r="IT158" s="408"/>
      <c r="IU158" s="408"/>
      <c r="IV158" s="408"/>
      <c r="IW158" s="408"/>
      <c r="IX158" s="408"/>
      <c r="IY158" s="408"/>
      <c r="IZ158" s="408"/>
      <c r="JA158" s="408"/>
      <c r="JB158" s="408"/>
      <c r="JC158" s="408"/>
      <c r="JD158" s="408"/>
      <c r="JE158" s="408"/>
      <c r="JF158" s="408"/>
      <c r="JG158" s="408"/>
      <c r="JH158" s="408"/>
      <c r="JI158" s="408"/>
      <c r="JJ158" s="408"/>
      <c r="JK158" s="408"/>
      <c r="JL158" s="408"/>
      <c r="JM158" s="408"/>
      <c r="JN158" s="408"/>
      <c r="JO158" s="408"/>
      <c r="JP158" s="408"/>
      <c r="JQ158" s="408"/>
      <c r="JR158" s="408"/>
      <c r="JS158" s="408"/>
      <c r="JT158" s="408"/>
      <c r="JU158" s="408"/>
      <c r="JV158" s="408"/>
      <c r="JW158" s="408"/>
      <c r="JX158" s="408"/>
      <c r="JY158" s="408"/>
      <c r="JZ158" s="408"/>
      <c r="KA158" s="408"/>
      <c r="KB158" s="408"/>
      <c r="KC158" s="408"/>
      <c r="KD158" s="408"/>
      <c r="KE158" s="408"/>
      <c r="KF158" s="408"/>
      <c r="KG158" s="408"/>
      <c r="KH158" s="408"/>
      <c r="KI158" s="408"/>
      <c r="KJ158" s="408"/>
      <c r="KK158" s="408"/>
      <c r="KL158" s="408"/>
      <c r="KM158" s="408"/>
      <c r="KN158" s="408"/>
      <c r="KO158" s="408"/>
      <c r="KP158" s="408"/>
      <c r="KQ158" s="408"/>
      <c r="KR158" s="408"/>
      <c r="KS158" s="408"/>
      <c r="KT158" s="408"/>
      <c r="KU158" s="408"/>
      <c r="KV158" s="408"/>
      <c r="KW158" s="408"/>
      <c r="KX158" s="408"/>
      <c r="KY158" s="408"/>
      <c r="KZ158" s="408"/>
      <c r="LA158" s="408"/>
      <c r="LB158" s="408"/>
      <c r="LC158" s="408"/>
      <c r="LD158" s="408"/>
      <c r="LE158" s="408"/>
      <c r="LF158" s="408"/>
      <c r="LG158" s="408"/>
      <c r="LH158" s="408"/>
      <c r="LI158" s="408"/>
      <c r="LJ158" s="408"/>
      <c r="LK158" s="408"/>
      <c r="LL158" s="408"/>
      <c r="LM158" s="408"/>
      <c r="LN158" s="408"/>
      <c r="LO158" s="408"/>
      <c r="LP158" s="408"/>
      <c r="LQ158" s="408"/>
      <c r="LR158" s="408"/>
      <c r="LS158" s="408"/>
      <c r="LT158" s="408"/>
      <c r="LU158" s="408"/>
      <c r="LV158" s="408"/>
      <c r="LW158" s="408"/>
      <c r="LX158" s="408"/>
      <c r="LY158" s="408"/>
      <c r="LZ158" s="408"/>
      <c r="MA158" s="408"/>
      <c r="MB158" s="408"/>
      <c r="MC158" s="408"/>
      <c r="MD158" s="408"/>
      <c r="ME158" s="408"/>
      <c r="MF158" s="408"/>
      <c r="MG158" s="408"/>
      <c r="MH158" s="408"/>
      <c r="MI158" s="408"/>
      <c r="MJ158" s="408"/>
      <c r="MK158" s="408"/>
      <c r="ML158" s="408"/>
      <c r="MM158" s="408"/>
      <c r="MN158" s="408"/>
      <c r="MO158" s="408"/>
      <c r="MP158" s="408"/>
      <c r="MQ158" s="408"/>
      <c r="MR158" s="408"/>
      <c r="MS158" s="408"/>
      <c r="MT158" s="408"/>
      <c r="MU158" s="408"/>
      <c r="MV158" s="408"/>
      <c r="MW158" s="408"/>
      <c r="MX158" s="408"/>
      <c r="MY158" s="408"/>
      <c r="MZ158" s="408"/>
      <c r="NA158" s="408"/>
      <c r="NB158" s="408"/>
      <c r="NC158" s="408"/>
      <c r="ND158" s="408"/>
      <c r="NE158" s="408"/>
      <c r="NF158" s="408"/>
      <c r="NG158" s="408"/>
      <c r="NH158" s="408"/>
      <c r="NI158" s="408"/>
      <c r="NJ158" s="408"/>
      <c r="NK158" s="408"/>
      <c r="NL158" s="408"/>
      <c r="NM158" s="408"/>
      <c r="NN158" s="408"/>
      <c r="NO158" s="408"/>
      <c r="NP158" s="408"/>
      <c r="NQ158" s="408"/>
      <c r="NR158" s="408"/>
      <c r="NS158" s="408"/>
      <c r="NT158" s="408"/>
      <c r="NU158" s="408"/>
      <c r="NV158" s="408"/>
      <c r="NW158" s="408"/>
      <c r="NX158" s="408"/>
      <c r="NY158" s="408"/>
      <c r="NZ158" s="408"/>
      <c r="OA158" s="408"/>
      <c r="OB158" s="408"/>
      <c r="OC158" s="408"/>
      <c r="OD158" s="408"/>
      <c r="OE158" s="408"/>
      <c r="OF158" s="408"/>
      <c r="OG158" s="408"/>
      <c r="OH158" s="408"/>
      <c r="OI158" s="408"/>
      <c r="OJ158" s="408"/>
      <c r="OK158" s="408"/>
      <c r="OL158" s="408"/>
      <c r="OM158" s="408"/>
      <c r="ON158" s="408"/>
      <c r="OO158" s="408"/>
      <c r="OP158" s="408"/>
      <c r="OQ158" s="408"/>
      <c r="OR158" s="408"/>
      <c r="OS158" s="408"/>
      <c r="OT158" s="408"/>
      <c r="OU158" s="408"/>
      <c r="OV158" s="408"/>
      <c r="OW158" s="408"/>
      <c r="OX158" s="408"/>
      <c r="OY158" s="408"/>
      <c r="OZ158" s="408"/>
      <c r="PA158" s="408"/>
      <c r="PB158" s="408"/>
      <c r="PC158" s="408"/>
      <c r="PD158" s="408"/>
      <c r="PE158" s="408"/>
      <c r="PF158" s="408"/>
      <c r="PG158" s="408"/>
      <c r="PH158" s="408"/>
      <c r="PI158" s="408"/>
      <c r="PJ158" s="408"/>
      <c r="PK158" s="408"/>
      <c r="PL158" s="408"/>
      <c r="PM158" s="408"/>
      <c r="PN158" s="408"/>
      <c r="PO158" s="408"/>
      <c r="PP158" s="408"/>
      <c r="PQ158" s="408"/>
      <c r="PR158" s="408"/>
      <c r="PS158" s="408"/>
      <c r="PT158" s="408"/>
      <c r="PU158" s="408"/>
      <c r="PV158" s="408"/>
      <c r="PW158" s="408"/>
      <c r="PX158" s="408"/>
      <c r="PY158" s="408"/>
      <c r="PZ158" s="408"/>
      <c r="QA158" s="408"/>
      <c r="QB158" s="408"/>
      <c r="QC158" s="408"/>
      <c r="QD158" s="408"/>
      <c r="QE158" s="408"/>
      <c r="QF158" s="408"/>
      <c r="QG158" s="408"/>
      <c r="QH158" s="408"/>
      <c r="QI158" s="408"/>
      <c r="QJ158" s="408"/>
      <c r="QK158" s="408"/>
      <c r="QL158" s="408"/>
      <c r="QM158" s="408"/>
      <c r="QN158" s="408"/>
      <c r="QO158" s="408"/>
      <c r="QP158" s="408"/>
      <c r="QQ158" s="408"/>
      <c r="QR158" s="408"/>
      <c r="QS158" s="408"/>
      <c r="QT158" s="408"/>
      <c r="QU158" s="408"/>
      <c r="QV158" s="408"/>
      <c r="QW158" s="408"/>
      <c r="QX158" s="408"/>
      <c r="QY158" s="408"/>
      <c r="QZ158" s="408"/>
      <c r="RA158" s="408"/>
      <c r="RB158" s="408"/>
      <c r="RC158" s="408"/>
      <c r="RD158" s="408"/>
      <c r="RE158" s="408"/>
      <c r="RF158" s="408"/>
      <c r="RG158" s="408"/>
      <c r="RH158" s="408"/>
      <c r="RI158" s="408"/>
      <c r="RJ158" s="408"/>
      <c r="RK158" s="408"/>
      <c r="RL158" s="408"/>
      <c r="RM158" s="408"/>
      <c r="RN158" s="408"/>
      <c r="RO158" s="408"/>
      <c r="RP158" s="408"/>
      <c r="RQ158" s="408"/>
      <c r="RR158" s="408"/>
      <c r="RS158" s="408"/>
      <c r="RT158" s="408"/>
      <c r="RU158" s="408"/>
      <c r="RV158" s="408"/>
      <c r="RW158" s="408"/>
      <c r="RX158" s="408"/>
      <c r="RY158" s="408"/>
      <c r="RZ158" s="408"/>
      <c r="SA158" s="408"/>
      <c r="SB158" s="408"/>
      <c r="SC158" s="408"/>
      <c r="SD158" s="408"/>
      <c r="SE158" s="408"/>
      <c r="SF158" s="408"/>
      <c r="SG158" s="408"/>
      <c r="SH158" s="408"/>
      <c r="SI158" s="408"/>
      <c r="SJ158" s="408"/>
      <c r="SK158" s="408"/>
      <c r="SL158" s="408"/>
      <c r="SM158" s="408"/>
      <c r="SN158" s="408"/>
      <c r="SO158" s="408"/>
      <c r="SP158" s="408"/>
      <c r="SQ158" s="408"/>
      <c r="SR158" s="408"/>
      <c r="SS158" s="408"/>
      <c r="ST158" s="408"/>
      <c r="SU158" s="408"/>
      <c r="SV158" s="408"/>
      <c r="SW158" s="408"/>
      <c r="SX158" s="408"/>
      <c r="SY158" s="408"/>
      <c r="SZ158" s="408"/>
      <c r="TA158" s="408"/>
      <c r="TB158" s="408"/>
      <c r="TC158" s="408"/>
      <c r="TD158" s="408"/>
      <c r="TE158" s="408"/>
      <c r="TF158" s="408"/>
      <c r="TG158" s="408"/>
      <c r="TH158" s="408"/>
      <c r="TI158" s="408"/>
      <c r="TJ158" s="408"/>
      <c r="TK158" s="408"/>
      <c r="TL158" s="408"/>
      <c r="TM158" s="408"/>
      <c r="TN158" s="408"/>
      <c r="TO158" s="408"/>
      <c r="TP158" s="408"/>
      <c r="TQ158" s="408"/>
      <c r="TR158" s="408"/>
      <c r="TS158" s="408"/>
      <c r="TT158" s="408"/>
      <c r="TU158" s="408"/>
      <c r="TV158" s="408"/>
      <c r="TW158" s="408"/>
      <c r="TX158" s="408"/>
      <c r="TY158" s="408"/>
      <c r="TZ158" s="408"/>
      <c r="UA158" s="408"/>
      <c r="UB158" s="408"/>
      <c r="UC158" s="408"/>
      <c r="UD158" s="408"/>
      <c r="UE158" s="408"/>
      <c r="UF158" s="408"/>
      <c r="UG158" s="408"/>
      <c r="UH158" s="408"/>
      <c r="UI158" s="408"/>
      <c r="UJ158" s="408"/>
      <c r="UK158" s="408"/>
      <c r="UL158" s="408"/>
      <c r="UM158" s="408"/>
      <c r="UN158" s="408"/>
      <c r="UO158" s="408"/>
      <c r="UP158" s="408"/>
      <c r="UQ158" s="408"/>
      <c r="UR158" s="408"/>
      <c r="US158" s="408"/>
      <c r="UT158" s="408"/>
      <c r="UU158" s="408"/>
      <c r="UV158" s="408"/>
      <c r="UW158" s="408"/>
      <c r="UX158" s="408"/>
      <c r="UY158" s="408"/>
      <c r="UZ158" s="408"/>
      <c r="VA158" s="408"/>
      <c r="VB158" s="408"/>
      <c r="VC158" s="408"/>
      <c r="VD158" s="408"/>
      <c r="VE158" s="408"/>
      <c r="VF158" s="408"/>
      <c r="VG158" s="408"/>
      <c r="VH158" s="408"/>
      <c r="VI158" s="408"/>
      <c r="VJ158" s="408"/>
      <c r="VK158" s="408"/>
      <c r="VL158" s="408"/>
      <c r="VM158" s="408"/>
      <c r="VN158" s="408"/>
      <c r="VO158" s="408"/>
      <c r="VP158" s="408"/>
      <c r="VQ158" s="408"/>
      <c r="VR158" s="408"/>
      <c r="VS158" s="408"/>
      <c r="VT158" s="408"/>
      <c r="VU158" s="408"/>
      <c r="VV158" s="408"/>
      <c r="VW158" s="408"/>
      <c r="VX158" s="408"/>
      <c r="VY158" s="408"/>
      <c r="VZ158" s="408"/>
      <c r="WA158" s="408"/>
      <c r="WB158" s="408"/>
      <c r="WC158" s="408"/>
      <c r="WD158" s="408"/>
      <c r="WE158" s="408"/>
      <c r="WF158" s="408"/>
      <c r="WG158" s="408"/>
      <c r="WH158" s="408"/>
      <c r="WI158" s="408"/>
      <c r="WJ158" s="408"/>
      <c r="WK158" s="408"/>
      <c r="WL158" s="408"/>
      <c r="WM158" s="408"/>
      <c r="WN158" s="408"/>
      <c r="WO158" s="408"/>
      <c r="WP158" s="408"/>
      <c r="WQ158" s="408"/>
      <c r="WR158" s="408"/>
      <c r="WS158" s="408"/>
      <c r="WT158" s="408"/>
      <c r="WU158" s="408"/>
      <c r="WV158" s="408"/>
      <c r="WW158" s="408"/>
      <c r="WX158" s="408"/>
      <c r="WY158" s="408"/>
      <c r="WZ158" s="408"/>
      <c r="XA158" s="408"/>
      <c r="XB158" s="408"/>
      <c r="XC158" s="408"/>
      <c r="XD158" s="408"/>
      <c r="XE158" s="408"/>
      <c r="XF158" s="408"/>
      <c r="XG158" s="408"/>
      <c r="XH158" s="408"/>
      <c r="XI158" s="408"/>
      <c r="XJ158" s="408"/>
      <c r="XK158" s="408"/>
      <c r="XL158" s="408"/>
      <c r="XM158" s="408"/>
      <c r="XN158" s="408"/>
      <c r="XO158" s="408"/>
      <c r="XP158" s="408"/>
      <c r="XQ158" s="408"/>
      <c r="XR158" s="408"/>
      <c r="XS158" s="408"/>
      <c r="XT158" s="408"/>
      <c r="XU158" s="408"/>
      <c r="XV158" s="408"/>
      <c r="XW158" s="408"/>
      <c r="XX158" s="408"/>
      <c r="XY158" s="408"/>
      <c r="XZ158" s="408"/>
      <c r="YA158" s="408"/>
      <c r="YB158" s="408"/>
      <c r="YC158" s="408"/>
      <c r="YD158" s="408"/>
      <c r="YE158" s="408"/>
      <c r="YF158" s="408"/>
      <c r="YG158" s="408"/>
      <c r="YH158" s="408"/>
      <c r="YI158" s="408"/>
      <c r="YJ158" s="408"/>
      <c r="YK158" s="408"/>
      <c r="YL158" s="408"/>
      <c r="YM158" s="408"/>
      <c r="YN158" s="408"/>
      <c r="YO158" s="408"/>
      <c r="YP158" s="408"/>
      <c r="YQ158" s="408"/>
      <c r="YR158" s="408"/>
      <c r="YS158" s="408"/>
      <c r="YT158" s="408"/>
      <c r="YU158" s="408"/>
      <c r="YV158" s="408"/>
      <c r="YW158" s="408"/>
      <c r="YX158" s="408"/>
      <c r="YY158" s="408"/>
      <c r="YZ158" s="408"/>
      <c r="ZA158" s="408"/>
      <c r="ZB158" s="408"/>
      <c r="ZC158" s="408"/>
      <c r="ZD158" s="408"/>
      <c r="ZE158" s="408"/>
      <c r="ZF158" s="408"/>
      <c r="ZG158" s="408"/>
      <c r="ZH158" s="408"/>
      <c r="ZI158" s="408"/>
      <c r="ZJ158" s="408"/>
      <c r="ZK158" s="408"/>
      <c r="ZL158" s="408"/>
      <c r="ZM158" s="408"/>
      <c r="ZN158" s="408"/>
      <c r="ZO158" s="408"/>
      <c r="ZP158" s="408"/>
      <c r="ZQ158" s="408"/>
      <c r="ZR158" s="408"/>
      <c r="ZS158" s="408"/>
      <c r="ZT158" s="408"/>
      <c r="ZU158" s="408"/>
      <c r="ZV158" s="408"/>
      <c r="ZW158" s="408"/>
      <c r="ZX158" s="408"/>
      <c r="ZY158" s="408"/>
      <c r="ZZ158" s="408"/>
    </row>
    <row r="159" spans="19:702" s="406" customFormat="1" ht="15.75">
      <c r="S159" s="408"/>
      <c r="T159" s="408"/>
      <c r="U159" s="408"/>
      <c r="V159" s="408"/>
      <c r="W159" s="408"/>
      <c r="X159" s="408"/>
      <c r="Y159" s="408"/>
      <c r="Z159" s="408"/>
      <c r="AA159" s="408"/>
      <c r="AB159" s="408"/>
      <c r="AC159" s="408"/>
      <c r="AD159" s="408"/>
      <c r="AE159" s="408"/>
      <c r="AF159" s="408"/>
      <c r="AG159" s="408"/>
      <c r="AH159" s="408"/>
      <c r="AI159" s="408"/>
      <c r="AJ159" s="408"/>
      <c r="AK159" s="408"/>
      <c r="AL159" s="408"/>
      <c r="AM159" s="408"/>
      <c r="AN159" s="408"/>
      <c r="AO159" s="408"/>
      <c r="AP159" s="408"/>
      <c r="AQ159" s="408"/>
      <c r="AR159" s="408"/>
      <c r="AS159" s="408"/>
      <c r="AT159" s="408"/>
      <c r="AU159" s="408"/>
      <c r="AV159" s="408"/>
      <c r="AW159" s="408"/>
      <c r="AX159" s="408"/>
      <c r="AY159" s="408"/>
      <c r="AZ159" s="408"/>
      <c r="BA159" s="408"/>
      <c r="BB159" s="408"/>
      <c r="BC159" s="408"/>
      <c r="BD159" s="408"/>
      <c r="BE159" s="408"/>
      <c r="BF159" s="408"/>
      <c r="BG159" s="408"/>
      <c r="BH159" s="408"/>
      <c r="BI159" s="408"/>
      <c r="BJ159" s="408"/>
      <c r="BK159" s="408"/>
      <c r="BL159" s="408"/>
      <c r="BM159" s="408"/>
      <c r="BN159" s="408"/>
      <c r="BO159" s="408"/>
      <c r="BP159" s="408"/>
      <c r="BQ159" s="408"/>
      <c r="BR159" s="408"/>
      <c r="BS159" s="408"/>
      <c r="BT159" s="408"/>
      <c r="BU159" s="408"/>
      <c r="BV159" s="408"/>
      <c r="BW159" s="408"/>
      <c r="BX159" s="408"/>
      <c r="BY159" s="408"/>
      <c r="BZ159" s="408"/>
      <c r="CA159" s="408"/>
      <c r="CB159" s="408"/>
      <c r="CC159" s="408"/>
      <c r="CD159" s="408"/>
      <c r="CE159" s="408"/>
      <c r="CF159" s="408"/>
      <c r="CG159" s="408"/>
      <c r="CH159" s="408"/>
      <c r="CI159" s="408"/>
      <c r="CJ159" s="408"/>
      <c r="CK159" s="408"/>
      <c r="CL159" s="408"/>
      <c r="CM159" s="408"/>
      <c r="CN159" s="408"/>
      <c r="CO159" s="408"/>
      <c r="CP159" s="408"/>
      <c r="CQ159" s="408"/>
      <c r="CR159" s="408"/>
      <c r="CS159" s="408"/>
      <c r="CT159" s="408"/>
      <c r="CU159" s="408"/>
      <c r="CV159" s="408"/>
      <c r="CW159" s="408"/>
      <c r="CX159" s="408"/>
      <c r="CY159" s="408"/>
      <c r="CZ159" s="408"/>
      <c r="DA159" s="408"/>
      <c r="DB159" s="408"/>
      <c r="DC159" s="408"/>
      <c r="DD159" s="408"/>
      <c r="DE159" s="408"/>
      <c r="DF159" s="408"/>
      <c r="DG159" s="408"/>
      <c r="DH159" s="408"/>
      <c r="DI159" s="408"/>
      <c r="DJ159" s="408"/>
      <c r="DK159" s="408"/>
      <c r="DL159" s="408"/>
      <c r="DM159" s="408"/>
      <c r="DN159" s="408"/>
      <c r="DO159" s="408"/>
      <c r="DP159" s="408"/>
      <c r="DQ159" s="408"/>
      <c r="DR159" s="408"/>
      <c r="DS159" s="408"/>
      <c r="DT159" s="408"/>
      <c r="DU159" s="408"/>
      <c r="DV159" s="408"/>
      <c r="DW159" s="408"/>
      <c r="DX159" s="408"/>
      <c r="DY159" s="408"/>
      <c r="DZ159" s="408"/>
      <c r="EA159" s="408"/>
      <c r="EB159" s="408"/>
      <c r="EC159" s="408"/>
      <c r="ED159" s="408"/>
      <c r="EE159" s="408"/>
      <c r="EF159" s="408"/>
      <c r="EG159" s="408"/>
      <c r="EH159" s="408"/>
      <c r="EI159" s="408"/>
      <c r="EJ159" s="408"/>
      <c r="EK159" s="408"/>
      <c r="EL159" s="408"/>
      <c r="EM159" s="408"/>
      <c r="EN159" s="408"/>
      <c r="EO159" s="408"/>
      <c r="EP159" s="408"/>
      <c r="EQ159" s="408"/>
      <c r="ER159" s="408"/>
      <c r="ES159" s="408"/>
      <c r="ET159" s="408"/>
      <c r="EU159" s="408"/>
      <c r="EV159" s="408"/>
      <c r="EW159" s="408"/>
      <c r="EX159" s="408"/>
      <c r="EY159" s="408"/>
      <c r="EZ159" s="408"/>
      <c r="FA159" s="408"/>
      <c r="FB159" s="408"/>
      <c r="FC159" s="408"/>
      <c r="FD159" s="408"/>
      <c r="FE159" s="408"/>
      <c r="FF159" s="408"/>
      <c r="FG159" s="408"/>
      <c r="FH159" s="408"/>
      <c r="FI159" s="408"/>
      <c r="FJ159" s="408"/>
      <c r="FK159" s="408"/>
      <c r="FL159" s="408"/>
      <c r="FM159" s="408"/>
      <c r="FN159" s="408"/>
      <c r="FO159" s="408"/>
      <c r="FP159" s="408"/>
      <c r="FQ159" s="408"/>
      <c r="FR159" s="408"/>
      <c r="FS159" s="408"/>
      <c r="FT159" s="408"/>
      <c r="FU159" s="408"/>
      <c r="FV159" s="408"/>
      <c r="FW159" s="408"/>
      <c r="FX159" s="408"/>
      <c r="FY159" s="408"/>
      <c r="FZ159" s="408"/>
      <c r="GA159" s="408"/>
      <c r="GB159" s="408"/>
      <c r="GC159" s="408"/>
      <c r="GD159" s="408"/>
      <c r="GE159" s="408"/>
      <c r="GF159" s="408"/>
      <c r="GG159" s="408"/>
      <c r="GH159" s="408"/>
      <c r="GI159" s="408"/>
      <c r="GJ159" s="408"/>
      <c r="GK159" s="408"/>
      <c r="GL159" s="408"/>
      <c r="GM159" s="408"/>
      <c r="GN159" s="408"/>
      <c r="GO159" s="408"/>
      <c r="GP159" s="408"/>
      <c r="GQ159" s="408"/>
      <c r="GR159" s="408"/>
      <c r="GS159" s="408"/>
      <c r="GT159" s="408"/>
      <c r="GU159" s="408"/>
      <c r="GV159" s="408"/>
      <c r="GW159" s="408"/>
      <c r="GX159" s="408"/>
      <c r="GY159" s="408"/>
      <c r="GZ159" s="408"/>
      <c r="HA159" s="408"/>
      <c r="HB159" s="408"/>
      <c r="HC159" s="408"/>
      <c r="HD159" s="408"/>
      <c r="HE159" s="408"/>
      <c r="HF159" s="408"/>
      <c r="HG159" s="408"/>
      <c r="HH159" s="408"/>
      <c r="HI159" s="408"/>
      <c r="HJ159" s="408"/>
      <c r="HK159" s="408"/>
      <c r="HL159" s="408"/>
      <c r="HM159" s="408"/>
      <c r="HN159" s="408"/>
      <c r="HO159" s="408"/>
      <c r="HP159" s="408"/>
      <c r="HQ159" s="408"/>
      <c r="HR159" s="408"/>
      <c r="HS159" s="408"/>
      <c r="HT159" s="408"/>
      <c r="HU159" s="408"/>
      <c r="HV159" s="408"/>
      <c r="HW159" s="408"/>
      <c r="HX159" s="408"/>
      <c r="HY159" s="408"/>
      <c r="HZ159" s="408"/>
      <c r="IA159" s="408"/>
      <c r="IB159" s="408"/>
      <c r="IC159" s="408"/>
      <c r="ID159" s="408"/>
      <c r="IE159" s="408"/>
      <c r="IF159" s="408"/>
      <c r="IG159" s="408"/>
      <c r="IH159" s="408"/>
      <c r="II159" s="408"/>
      <c r="IJ159" s="408"/>
      <c r="IK159" s="408"/>
      <c r="IL159" s="408"/>
      <c r="IM159" s="408"/>
      <c r="IN159" s="408"/>
      <c r="IO159" s="408"/>
      <c r="IP159" s="408"/>
      <c r="IQ159" s="408"/>
      <c r="IR159" s="408"/>
      <c r="IS159" s="408"/>
      <c r="IT159" s="408"/>
      <c r="IU159" s="408"/>
      <c r="IV159" s="408"/>
      <c r="IW159" s="408"/>
      <c r="IX159" s="408"/>
      <c r="IY159" s="408"/>
      <c r="IZ159" s="408"/>
      <c r="JA159" s="408"/>
      <c r="JB159" s="408"/>
      <c r="JC159" s="408"/>
      <c r="JD159" s="408"/>
      <c r="JE159" s="408"/>
      <c r="JF159" s="408"/>
      <c r="JG159" s="408"/>
      <c r="JH159" s="408"/>
      <c r="JI159" s="408"/>
      <c r="JJ159" s="408"/>
      <c r="JK159" s="408"/>
      <c r="JL159" s="408"/>
      <c r="JM159" s="408"/>
      <c r="JN159" s="408"/>
      <c r="JO159" s="408"/>
      <c r="JP159" s="408"/>
      <c r="JQ159" s="408"/>
      <c r="JR159" s="408"/>
      <c r="JS159" s="408"/>
      <c r="JT159" s="408"/>
      <c r="JU159" s="408"/>
      <c r="JV159" s="408"/>
      <c r="JW159" s="408"/>
      <c r="JX159" s="408"/>
      <c r="JY159" s="408"/>
      <c r="JZ159" s="408"/>
      <c r="KA159" s="408"/>
      <c r="KB159" s="408"/>
      <c r="KC159" s="408"/>
      <c r="KD159" s="408"/>
      <c r="KE159" s="408"/>
      <c r="KF159" s="408"/>
      <c r="KG159" s="408"/>
      <c r="KH159" s="408"/>
      <c r="KI159" s="408"/>
      <c r="KJ159" s="408"/>
      <c r="KK159" s="408"/>
      <c r="KL159" s="408"/>
      <c r="KM159" s="408"/>
      <c r="KN159" s="408"/>
      <c r="KO159" s="408"/>
      <c r="KP159" s="408"/>
      <c r="KQ159" s="408"/>
      <c r="KR159" s="408"/>
      <c r="KS159" s="408"/>
      <c r="KT159" s="408"/>
      <c r="KU159" s="408"/>
      <c r="KV159" s="408"/>
      <c r="KW159" s="408"/>
      <c r="KX159" s="408"/>
      <c r="KY159" s="408"/>
      <c r="KZ159" s="408"/>
      <c r="LA159" s="408"/>
      <c r="LB159" s="408"/>
      <c r="LC159" s="408"/>
      <c r="LD159" s="408"/>
      <c r="LE159" s="408"/>
      <c r="LF159" s="408"/>
      <c r="LG159" s="408"/>
      <c r="LH159" s="408"/>
      <c r="LI159" s="408"/>
      <c r="LJ159" s="408"/>
      <c r="LK159" s="408"/>
      <c r="LL159" s="408"/>
      <c r="LM159" s="408"/>
      <c r="LN159" s="408"/>
      <c r="LO159" s="408"/>
      <c r="LP159" s="408"/>
      <c r="LQ159" s="408"/>
      <c r="LR159" s="408"/>
      <c r="LS159" s="408"/>
      <c r="LT159" s="408"/>
      <c r="LU159" s="408"/>
      <c r="LV159" s="408"/>
      <c r="LW159" s="408"/>
      <c r="LX159" s="408"/>
      <c r="LY159" s="408"/>
      <c r="LZ159" s="408"/>
      <c r="MA159" s="408"/>
      <c r="MB159" s="408"/>
      <c r="MC159" s="408"/>
      <c r="MD159" s="408"/>
      <c r="ME159" s="408"/>
      <c r="MF159" s="408"/>
      <c r="MG159" s="408"/>
      <c r="MH159" s="408"/>
      <c r="MI159" s="408"/>
      <c r="MJ159" s="408"/>
      <c r="MK159" s="408"/>
      <c r="ML159" s="408"/>
      <c r="MM159" s="408"/>
      <c r="MN159" s="408"/>
      <c r="MO159" s="408"/>
      <c r="MP159" s="408"/>
      <c r="MQ159" s="408"/>
      <c r="MR159" s="408"/>
      <c r="MS159" s="408"/>
      <c r="MT159" s="408"/>
      <c r="MU159" s="408"/>
      <c r="MV159" s="408"/>
      <c r="MW159" s="408"/>
      <c r="MX159" s="408"/>
      <c r="MY159" s="408"/>
      <c r="MZ159" s="408"/>
      <c r="NA159" s="408"/>
      <c r="NB159" s="408"/>
      <c r="NC159" s="408"/>
      <c r="ND159" s="408"/>
      <c r="NE159" s="408"/>
      <c r="NF159" s="408"/>
      <c r="NG159" s="408"/>
      <c r="NH159" s="408"/>
      <c r="NI159" s="408"/>
      <c r="NJ159" s="408"/>
      <c r="NK159" s="408"/>
      <c r="NL159" s="408"/>
      <c r="NM159" s="408"/>
      <c r="NN159" s="408"/>
      <c r="NO159" s="408"/>
      <c r="NP159" s="408"/>
      <c r="NQ159" s="408"/>
      <c r="NR159" s="408"/>
      <c r="NS159" s="408"/>
      <c r="NT159" s="408"/>
      <c r="NU159" s="408"/>
      <c r="NV159" s="408"/>
      <c r="NW159" s="408"/>
      <c r="NX159" s="408"/>
      <c r="NY159" s="408"/>
      <c r="NZ159" s="408"/>
      <c r="OA159" s="408"/>
      <c r="OB159" s="408"/>
      <c r="OC159" s="408"/>
      <c r="OD159" s="408"/>
      <c r="OE159" s="408"/>
      <c r="OF159" s="408"/>
      <c r="OG159" s="408"/>
      <c r="OH159" s="408"/>
      <c r="OI159" s="408"/>
      <c r="OJ159" s="408"/>
      <c r="OK159" s="408"/>
      <c r="OL159" s="408"/>
      <c r="OM159" s="408"/>
      <c r="ON159" s="408"/>
      <c r="OO159" s="408"/>
      <c r="OP159" s="408"/>
      <c r="OQ159" s="408"/>
      <c r="OR159" s="408"/>
      <c r="OS159" s="408"/>
      <c r="OT159" s="408"/>
      <c r="OU159" s="408"/>
      <c r="OV159" s="408"/>
      <c r="OW159" s="408"/>
      <c r="OX159" s="408"/>
      <c r="OY159" s="408"/>
      <c r="OZ159" s="408"/>
      <c r="PA159" s="408"/>
      <c r="PB159" s="408"/>
      <c r="PC159" s="408"/>
      <c r="PD159" s="408"/>
      <c r="PE159" s="408"/>
      <c r="PF159" s="408"/>
      <c r="PG159" s="408"/>
      <c r="PH159" s="408"/>
      <c r="PI159" s="408"/>
      <c r="PJ159" s="408"/>
      <c r="PK159" s="408"/>
      <c r="PL159" s="408"/>
      <c r="PM159" s="408"/>
      <c r="PN159" s="408"/>
      <c r="PO159" s="408"/>
      <c r="PP159" s="408"/>
      <c r="PQ159" s="408"/>
      <c r="PR159" s="408"/>
      <c r="PS159" s="408"/>
      <c r="PT159" s="408"/>
      <c r="PU159" s="408"/>
      <c r="PV159" s="408"/>
      <c r="PW159" s="408"/>
      <c r="PX159" s="408"/>
      <c r="PY159" s="408"/>
      <c r="PZ159" s="408"/>
      <c r="QA159" s="408"/>
      <c r="QB159" s="408"/>
      <c r="QC159" s="408"/>
      <c r="QD159" s="408"/>
      <c r="QE159" s="408"/>
      <c r="QF159" s="408"/>
      <c r="QG159" s="408"/>
      <c r="QH159" s="408"/>
      <c r="QI159" s="408"/>
      <c r="QJ159" s="408"/>
      <c r="QK159" s="408"/>
      <c r="QL159" s="408"/>
      <c r="QM159" s="408"/>
      <c r="QN159" s="408"/>
      <c r="QO159" s="408"/>
      <c r="QP159" s="408"/>
      <c r="QQ159" s="408"/>
      <c r="QR159" s="408"/>
      <c r="QS159" s="408"/>
      <c r="QT159" s="408"/>
      <c r="QU159" s="408"/>
      <c r="QV159" s="408"/>
      <c r="QW159" s="408"/>
      <c r="QX159" s="408"/>
      <c r="QY159" s="408"/>
      <c r="QZ159" s="408"/>
      <c r="RA159" s="408"/>
      <c r="RB159" s="408"/>
      <c r="RC159" s="408"/>
      <c r="RD159" s="408"/>
      <c r="RE159" s="408"/>
      <c r="RF159" s="408"/>
      <c r="RG159" s="408"/>
      <c r="RH159" s="408"/>
      <c r="RI159" s="408"/>
      <c r="RJ159" s="408"/>
      <c r="RK159" s="408"/>
      <c r="RL159" s="408"/>
      <c r="RM159" s="408"/>
      <c r="RN159" s="408"/>
      <c r="RO159" s="408"/>
      <c r="RP159" s="408"/>
      <c r="RQ159" s="408"/>
      <c r="RR159" s="408"/>
      <c r="RS159" s="408"/>
      <c r="RT159" s="408"/>
      <c r="RU159" s="408"/>
      <c r="RV159" s="408"/>
      <c r="RW159" s="408"/>
      <c r="RX159" s="408"/>
      <c r="RY159" s="408"/>
      <c r="RZ159" s="408"/>
      <c r="SA159" s="408"/>
      <c r="SB159" s="408"/>
      <c r="SC159" s="408"/>
      <c r="SD159" s="408"/>
      <c r="SE159" s="408"/>
      <c r="SF159" s="408"/>
      <c r="SG159" s="408"/>
      <c r="SH159" s="408"/>
      <c r="SI159" s="408"/>
      <c r="SJ159" s="408"/>
      <c r="SK159" s="408"/>
      <c r="SL159" s="408"/>
      <c r="SM159" s="408"/>
      <c r="SN159" s="408"/>
      <c r="SO159" s="408"/>
      <c r="SP159" s="408"/>
      <c r="SQ159" s="408"/>
      <c r="SR159" s="408"/>
      <c r="SS159" s="408"/>
      <c r="ST159" s="408"/>
      <c r="SU159" s="408"/>
      <c r="SV159" s="408"/>
      <c r="SW159" s="408"/>
      <c r="SX159" s="408"/>
      <c r="SY159" s="408"/>
      <c r="SZ159" s="408"/>
      <c r="TA159" s="408"/>
      <c r="TB159" s="408"/>
      <c r="TC159" s="408"/>
      <c r="TD159" s="408"/>
      <c r="TE159" s="408"/>
      <c r="TF159" s="408"/>
      <c r="TG159" s="408"/>
      <c r="TH159" s="408"/>
      <c r="TI159" s="408"/>
      <c r="TJ159" s="408"/>
      <c r="TK159" s="408"/>
      <c r="TL159" s="408"/>
      <c r="TM159" s="408"/>
      <c r="TN159" s="408"/>
      <c r="TO159" s="408"/>
      <c r="TP159" s="408"/>
      <c r="TQ159" s="408"/>
      <c r="TR159" s="408"/>
      <c r="TS159" s="408"/>
      <c r="TT159" s="408"/>
      <c r="TU159" s="408"/>
      <c r="TV159" s="408"/>
      <c r="TW159" s="408"/>
      <c r="TX159" s="408"/>
      <c r="TY159" s="408"/>
      <c r="TZ159" s="408"/>
      <c r="UA159" s="408"/>
      <c r="UB159" s="408"/>
      <c r="UC159" s="408"/>
      <c r="UD159" s="408"/>
      <c r="UE159" s="408"/>
      <c r="UF159" s="408"/>
      <c r="UG159" s="408"/>
      <c r="UH159" s="408"/>
      <c r="UI159" s="408"/>
      <c r="UJ159" s="408"/>
      <c r="UK159" s="408"/>
      <c r="UL159" s="408"/>
      <c r="UM159" s="408"/>
      <c r="UN159" s="408"/>
      <c r="UO159" s="408"/>
      <c r="UP159" s="408"/>
      <c r="UQ159" s="408"/>
      <c r="UR159" s="408"/>
      <c r="US159" s="408"/>
      <c r="UT159" s="408"/>
      <c r="UU159" s="408"/>
      <c r="UV159" s="408"/>
      <c r="UW159" s="408"/>
      <c r="UX159" s="408"/>
      <c r="UY159" s="408"/>
      <c r="UZ159" s="408"/>
      <c r="VA159" s="408"/>
      <c r="VB159" s="408"/>
      <c r="VC159" s="408"/>
      <c r="VD159" s="408"/>
      <c r="VE159" s="408"/>
      <c r="VF159" s="408"/>
      <c r="VG159" s="408"/>
      <c r="VH159" s="408"/>
      <c r="VI159" s="408"/>
      <c r="VJ159" s="408"/>
      <c r="VK159" s="408"/>
      <c r="VL159" s="408"/>
      <c r="VM159" s="408"/>
      <c r="VN159" s="408"/>
      <c r="VO159" s="408"/>
      <c r="VP159" s="408"/>
      <c r="VQ159" s="408"/>
      <c r="VR159" s="408"/>
      <c r="VS159" s="408"/>
      <c r="VT159" s="408"/>
      <c r="VU159" s="408"/>
      <c r="VV159" s="408"/>
      <c r="VW159" s="408"/>
      <c r="VX159" s="408"/>
      <c r="VY159" s="408"/>
      <c r="VZ159" s="408"/>
      <c r="WA159" s="408"/>
      <c r="WB159" s="408"/>
      <c r="WC159" s="408"/>
      <c r="WD159" s="408"/>
      <c r="WE159" s="408"/>
      <c r="WF159" s="408"/>
      <c r="WG159" s="408"/>
      <c r="WH159" s="408"/>
      <c r="WI159" s="408"/>
      <c r="WJ159" s="408"/>
      <c r="WK159" s="408"/>
      <c r="WL159" s="408"/>
      <c r="WM159" s="408"/>
      <c r="WN159" s="408"/>
      <c r="WO159" s="408"/>
      <c r="WP159" s="408"/>
      <c r="WQ159" s="408"/>
      <c r="WR159" s="408"/>
      <c r="WS159" s="408"/>
      <c r="WT159" s="408"/>
      <c r="WU159" s="408"/>
      <c r="WV159" s="408"/>
      <c r="WW159" s="408"/>
      <c r="WX159" s="408"/>
      <c r="WY159" s="408"/>
      <c r="WZ159" s="408"/>
      <c r="XA159" s="408"/>
      <c r="XB159" s="408"/>
      <c r="XC159" s="408"/>
      <c r="XD159" s="408"/>
      <c r="XE159" s="408"/>
      <c r="XF159" s="408"/>
      <c r="XG159" s="408"/>
      <c r="XH159" s="408"/>
      <c r="XI159" s="408"/>
      <c r="XJ159" s="408"/>
      <c r="XK159" s="408"/>
      <c r="XL159" s="408"/>
      <c r="XM159" s="408"/>
      <c r="XN159" s="408"/>
      <c r="XO159" s="408"/>
      <c r="XP159" s="408"/>
      <c r="XQ159" s="408"/>
      <c r="XR159" s="408"/>
      <c r="XS159" s="408"/>
      <c r="XT159" s="408"/>
      <c r="XU159" s="408"/>
      <c r="XV159" s="408"/>
      <c r="XW159" s="408"/>
      <c r="XX159" s="408"/>
      <c r="XY159" s="408"/>
      <c r="XZ159" s="408"/>
      <c r="YA159" s="408"/>
      <c r="YB159" s="408"/>
      <c r="YC159" s="408"/>
      <c r="YD159" s="408"/>
      <c r="YE159" s="408"/>
      <c r="YF159" s="408"/>
      <c r="YG159" s="408"/>
      <c r="YH159" s="408"/>
      <c r="YI159" s="408"/>
      <c r="YJ159" s="408"/>
      <c r="YK159" s="408"/>
      <c r="YL159" s="408"/>
      <c r="YM159" s="408"/>
      <c r="YN159" s="408"/>
      <c r="YO159" s="408"/>
      <c r="YP159" s="408"/>
      <c r="YQ159" s="408"/>
      <c r="YR159" s="408"/>
      <c r="YS159" s="408"/>
      <c r="YT159" s="408"/>
      <c r="YU159" s="408"/>
      <c r="YV159" s="408"/>
      <c r="YW159" s="408"/>
      <c r="YX159" s="408"/>
      <c r="YY159" s="408"/>
      <c r="YZ159" s="408"/>
      <c r="ZA159" s="408"/>
      <c r="ZB159" s="408"/>
      <c r="ZC159" s="408"/>
      <c r="ZD159" s="408"/>
      <c r="ZE159" s="408"/>
      <c r="ZF159" s="408"/>
      <c r="ZG159" s="408"/>
      <c r="ZH159" s="408"/>
      <c r="ZI159" s="408"/>
      <c r="ZJ159" s="408"/>
      <c r="ZK159" s="408"/>
      <c r="ZL159" s="408"/>
      <c r="ZM159" s="408"/>
      <c r="ZN159" s="408"/>
      <c r="ZO159" s="408"/>
      <c r="ZP159" s="408"/>
      <c r="ZQ159" s="408"/>
      <c r="ZR159" s="408"/>
      <c r="ZS159" s="408"/>
      <c r="ZT159" s="408"/>
      <c r="ZU159" s="408"/>
      <c r="ZV159" s="408"/>
      <c r="ZW159" s="408"/>
      <c r="ZX159" s="408"/>
      <c r="ZY159" s="408"/>
      <c r="ZZ159" s="408"/>
    </row>
    <row r="160" spans="19:702" s="406" customFormat="1" ht="15.75">
      <c r="S160" s="408"/>
      <c r="T160" s="408"/>
      <c r="U160" s="408"/>
      <c r="V160" s="408"/>
      <c r="W160" s="408"/>
      <c r="X160" s="408"/>
      <c r="Y160" s="408"/>
      <c r="Z160" s="408"/>
      <c r="AA160" s="408"/>
      <c r="AB160" s="408"/>
      <c r="AC160" s="408"/>
      <c r="AD160" s="408"/>
      <c r="AE160" s="408"/>
      <c r="AF160" s="408"/>
      <c r="AG160" s="408"/>
      <c r="AH160" s="408"/>
      <c r="AI160" s="408"/>
      <c r="AJ160" s="408"/>
      <c r="AK160" s="408"/>
      <c r="AL160" s="408"/>
      <c r="AM160" s="408"/>
      <c r="AN160" s="408"/>
      <c r="AO160" s="408"/>
      <c r="AP160" s="408"/>
      <c r="AQ160" s="408"/>
      <c r="AR160" s="408"/>
      <c r="AS160" s="408"/>
      <c r="AT160" s="408"/>
      <c r="AU160" s="408"/>
      <c r="AV160" s="408"/>
      <c r="AW160" s="408"/>
      <c r="AX160" s="408"/>
      <c r="AY160" s="408"/>
      <c r="AZ160" s="408"/>
      <c r="BA160" s="408"/>
      <c r="BB160" s="408"/>
      <c r="BC160" s="408"/>
      <c r="BD160" s="408"/>
      <c r="BE160" s="408"/>
      <c r="BF160" s="408"/>
      <c r="BG160" s="408"/>
      <c r="BH160" s="408"/>
      <c r="BI160" s="408"/>
      <c r="BJ160" s="408"/>
      <c r="BK160" s="408"/>
      <c r="BL160" s="408"/>
      <c r="BM160" s="408"/>
      <c r="BN160" s="408"/>
      <c r="BO160" s="408"/>
      <c r="BP160" s="408"/>
      <c r="BQ160" s="408"/>
      <c r="BR160" s="408"/>
      <c r="BS160" s="408"/>
      <c r="BT160" s="408"/>
      <c r="BU160" s="408"/>
      <c r="BV160" s="408"/>
      <c r="BW160" s="408"/>
      <c r="BX160" s="408"/>
      <c r="BY160" s="408"/>
      <c r="BZ160" s="408"/>
      <c r="CA160" s="408"/>
      <c r="CB160" s="408"/>
      <c r="CC160" s="408"/>
      <c r="CD160" s="408"/>
      <c r="CE160" s="408"/>
      <c r="CF160" s="408"/>
      <c r="CG160" s="408"/>
      <c r="CH160" s="408"/>
      <c r="CI160" s="408"/>
      <c r="CJ160" s="408"/>
      <c r="CK160" s="408"/>
      <c r="CL160" s="408"/>
      <c r="CM160" s="408"/>
      <c r="CN160" s="408"/>
      <c r="CO160" s="408"/>
      <c r="CP160" s="408"/>
      <c r="CQ160" s="408"/>
      <c r="CR160" s="408"/>
      <c r="CS160" s="408"/>
      <c r="CT160" s="408"/>
      <c r="CU160" s="408"/>
      <c r="CV160" s="408"/>
      <c r="CW160" s="408"/>
      <c r="CX160" s="408"/>
      <c r="CY160" s="408"/>
      <c r="CZ160" s="408"/>
      <c r="DA160" s="408"/>
      <c r="DB160" s="408"/>
      <c r="DC160" s="408"/>
      <c r="DD160" s="408"/>
      <c r="DE160" s="408"/>
      <c r="DF160" s="408"/>
      <c r="DG160" s="408"/>
      <c r="DH160" s="408"/>
      <c r="DI160" s="408"/>
      <c r="DJ160" s="408"/>
      <c r="DK160" s="408"/>
      <c r="DL160" s="408"/>
      <c r="DM160" s="408"/>
      <c r="DN160" s="408"/>
      <c r="DO160" s="408"/>
      <c r="DP160" s="408"/>
      <c r="DQ160" s="408"/>
      <c r="DR160" s="408"/>
      <c r="DS160" s="408"/>
      <c r="DT160" s="408"/>
      <c r="DU160" s="408"/>
      <c r="DV160" s="408"/>
      <c r="DW160" s="408"/>
      <c r="DX160" s="408"/>
      <c r="DY160" s="408"/>
      <c r="DZ160" s="408"/>
      <c r="EA160" s="408"/>
      <c r="EB160" s="408"/>
      <c r="EC160" s="408"/>
      <c r="ED160" s="408"/>
      <c r="EE160" s="408"/>
      <c r="EF160" s="408"/>
      <c r="EG160" s="408"/>
      <c r="EH160" s="408"/>
      <c r="EI160" s="408"/>
      <c r="EJ160" s="408"/>
      <c r="EK160" s="408"/>
      <c r="EL160" s="408"/>
      <c r="EM160" s="408"/>
      <c r="EN160" s="408"/>
      <c r="EO160" s="408"/>
      <c r="EP160" s="408"/>
      <c r="EQ160" s="408"/>
      <c r="ER160" s="408"/>
      <c r="ES160" s="408"/>
      <c r="ET160" s="408"/>
      <c r="EU160" s="408"/>
      <c r="EV160" s="408"/>
      <c r="EW160" s="408"/>
      <c r="EX160" s="408"/>
      <c r="EY160" s="408"/>
      <c r="EZ160" s="408"/>
      <c r="FA160" s="408"/>
      <c r="FB160" s="408"/>
      <c r="FC160" s="408"/>
      <c r="FD160" s="408"/>
      <c r="FE160" s="408"/>
      <c r="FF160" s="408"/>
      <c r="FG160" s="408"/>
      <c r="FH160" s="408"/>
      <c r="FI160" s="408"/>
      <c r="FJ160" s="408"/>
      <c r="FK160" s="408"/>
      <c r="FL160" s="408"/>
      <c r="FM160" s="408"/>
      <c r="FN160" s="408"/>
      <c r="FO160" s="408"/>
      <c r="FP160" s="408"/>
      <c r="FQ160" s="408"/>
      <c r="FR160" s="408"/>
      <c r="FS160" s="408"/>
      <c r="FT160" s="408"/>
      <c r="FU160" s="408"/>
      <c r="FV160" s="408"/>
      <c r="FW160" s="408"/>
      <c r="FX160" s="408"/>
      <c r="FY160" s="408"/>
      <c r="FZ160" s="408"/>
      <c r="GA160" s="408"/>
      <c r="GB160" s="408"/>
      <c r="GC160" s="408"/>
      <c r="GD160" s="408"/>
      <c r="GE160" s="408"/>
      <c r="GF160" s="408"/>
      <c r="GG160" s="408"/>
      <c r="GH160" s="408"/>
      <c r="GI160" s="408"/>
      <c r="GJ160" s="408"/>
      <c r="GK160" s="408"/>
      <c r="GL160" s="408"/>
      <c r="GM160" s="408"/>
      <c r="GN160" s="408"/>
      <c r="GO160" s="408"/>
      <c r="GP160" s="408"/>
      <c r="GQ160" s="408"/>
      <c r="GR160" s="408"/>
      <c r="GS160" s="408"/>
      <c r="GT160" s="408"/>
      <c r="GU160" s="408"/>
      <c r="GV160" s="408"/>
      <c r="GW160" s="408"/>
      <c r="GX160" s="408"/>
      <c r="GY160" s="408"/>
      <c r="GZ160" s="408"/>
      <c r="HA160" s="408"/>
      <c r="HB160" s="408"/>
      <c r="HC160" s="408"/>
      <c r="HD160" s="408"/>
      <c r="HE160" s="408"/>
      <c r="HF160" s="408"/>
      <c r="HG160" s="408"/>
      <c r="HH160" s="408"/>
      <c r="HI160" s="408"/>
      <c r="HJ160" s="408"/>
      <c r="HK160" s="408"/>
      <c r="HL160" s="408"/>
      <c r="HM160" s="408"/>
      <c r="HN160" s="408"/>
      <c r="HO160" s="408"/>
      <c r="HP160" s="408"/>
      <c r="HQ160" s="408"/>
      <c r="HR160" s="408"/>
      <c r="HS160" s="408"/>
      <c r="HT160" s="408"/>
      <c r="HU160" s="408"/>
      <c r="HV160" s="408"/>
      <c r="HW160" s="408"/>
      <c r="HX160" s="408"/>
      <c r="HY160" s="408"/>
      <c r="HZ160" s="408"/>
      <c r="IA160" s="408"/>
      <c r="IB160" s="408"/>
      <c r="IC160" s="408"/>
      <c r="ID160" s="408"/>
      <c r="IE160" s="408"/>
      <c r="IF160" s="408"/>
      <c r="IG160" s="408"/>
      <c r="IH160" s="408"/>
      <c r="II160" s="408"/>
      <c r="IJ160" s="408"/>
      <c r="IK160" s="408"/>
      <c r="IL160" s="408"/>
      <c r="IM160" s="408"/>
      <c r="IN160" s="408"/>
      <c r="IO160" s="408"/>
      <c r="IP160" s="408"/>
      <c r="IQ160" s="408"/>
      <c r="IR160" s="408"/>
      <c r="IS160" s="408"/>
      <c r="IT160" s="408"/>
      <c r="IU160" s="408"/>
      <c r="IV160" s="408"/>
      <c r="IW160" s="408"/>
      <c r="IX160" s="408"/>
      <c r="IY160" s="408"/>
      <c r="IZ160" s="408"/>
      <c r="JA160" s="408"/>
      <c r="JB160" s="408"/>
      <c r="JC160" s="408"/>
      <c r="JD160" s="408"/>
      <c r="JE160" s="408"/>
      <c r="JF160" s="408"/>
      <c r="JG160" s="408"/>
      <c r="JH160" s="408"/>
      <c r="JI160" s="408"/>
      <c r="JJ160" s="408"/>
      <c r="JK160" s="408"/>
      <c r="JL160" s="408"/>
      <c r="JM160" s="408"/>
      <c r="JN160" s="408"/>
      <c r="JO160" s="408"/>
      <c r="JP160" s="408"/>
      <c r="JQ160" s="408"/>
      <c r="JR160" s="408"/>
      <c r="JS160" s="408"/>
      <c r="JT160" s="408"/>
      <c r="JU160" s="408"/>
      <c r="JV160" s="408"/>
      <c r="JW160" s="408"/>
      <c r="JX160" s="408"/>
      <c r="JY160" s="408"/>
      <c r="JZ160" s="408"/>
      <c r="KA160" s="408"/>
      <c r="KB160" s="408"/>
      <c r="KC160" s="408"/>
      <c r="KD160" s="408"/>
      <c r="KE160" s="408"/>
      <c r="KF160" s="408"/>
      <c r="KG160" s="408"/>
      <c r="KH160" s="408"/>
      <c r="KI160" s="408"/>
      <c r="KJ160" s="408"/>
      <c r="KK160" s="408"/>
      <c r="KL160" s="408"/>
      <c r="KM160" s="408"/>
      <c r="KN160" s="408"/>
      <c r="KO160" s="408"/>
      <c r="KP160" s="408"/>
      <c r="KQ160" s="408"/>
      <c r="KR160" s="408"/>
      <c r="KS160" s="408"/>
      <c r="KT160" s="408"/>
      <c r="KU160" s="408"/>
      <c r="KV160" s="408"/>
      <c r="KW160" s="408"/>
      <c r="KX160" s="408"/>
      <c r="KY160" s="408"/>
      <c r="KZ160" s="408"/>
      <c r="LA160" s="408"/>
      <c r="LB160" s="408"/>
      <c r="LC160" s="408"/>
      <c r="LD160" s="408"/>
      <c r="LE160" s="408"/>
      <c r="LF160" s="408"/>
      <c r="LG160" s="408"/>
      <c r="LH160" s="408"/>
      <c r="LI160" s="408"/>
      <c r="LJ160" s="408"/>
      <c r="LK160" s="408"/>
      <c r="LL160" s="408"/>
      <c r="LM160" s="408"/>
      <c r="LN160" s="408"/>
      <c r="LO160" s="408"/>
      <c r="LP160" s="408"/>
      <c r="LQ160" s="408"/>
      <c r="LR160" s="408"/>
      <c r="LS160" s="408"/>
      <c r="LT160" s="408"/>
      <c r="LU160" s="408"/>
      <c r="LV160" s="408"/>
      <c r="LW160" s="408"/>
      <c r="LX160" s="408"/>
      <c r="LY160" s="408"/>
      <c r="LZ160" s="408"/>
      <c r="MA160" s="408"/>
      <c r="MB160" s="408"/>
      <c r="MC160" s="408"/>
      <c r="MD160" s="408"/>
      <c r="ME160" s="408"/>
      <c r="MF160" s="408"/>
      <c r="MG160" s="408"/>
      <c r="MH160" s="408"/>
      <c r="MI160" s="408"/>
      <c r="MJ160" s="408"/>
      <c r="MK160" s="408"/>
      <c r="ML160" s="408"/>
      <c r="MM160" s="408"/>
      <c r="MN160" s="408"/>
      <c r="MO160" s="408"/>
      <c r="MP160" s="408"/>
      <c r="MQ160" s="408"/>
      <c r="MR160" s="408"/>
      <c r="MS160" s="408"/>
      <c r="MT160" s="408"/>
      <c r="MU160" s="408"/>
      <c r="MV160" s="408"/>
      <c r="MW160" s="408"/>
      <c r="MX160" s="408"/>
      <c r="MY160" s="408"/>
      <c r="MZ160" s="408"/>
      <c r="NA160" s="408"/>
      <c r="NB160" s="408"/>
      <c r="NC160" s="408"/>
      <c r="ND160" s="408"/>
      <c r="NE160" s="408"/>
      <c r="NF160" s="408"/>
      <c r="NG160" s="408"/>
      <c r="NH160" s="408"/>
      <c r="NI160" s="408"/>
      <c r="NJ160" s="408"/>
      <c r="NK160" s="408"/>
      <c r="NL160" s="408"/>
      <c r="NM160" s="408"/>
      <c r="NN160" s="408"/>
      <c r="NO160" s="408"/>
      <c r="NP160" s="408"/>
      <c r="NQ160" s="408"/>
      <c r="NR160" s="408"/>
      <c r="NS160" s="408"/>
      <c r="NT160" s="408"/>
      <c r="NU160" s="408"/>
      <c r="NV160" s="408"/>
      <c r="NW160" s="408"/>
      <c r="NX160" s="408"/>
      <c r="NY160" s="408"/>
      <c r="NZ160" s="408"/>
      <c r="OA160" s="408"/>
      <c r="OB160" s="408"/>
      <c r="OC160" s="408"/>
      <c r="OD160" s="408"/>
      <c r="OE160" s="408"/>
      <c r="OF160" s="408"/>
      <c r="OG160" s="408"/>
      <c r="OH160" s="408"/>
      <c r="OI160" s="408"/>
      <c r="OJ160" s="408"/>
      <c r="OK160" s="408"/>
      <c r="OL160" s="408"/>
      <c r="OM160" s="408"/>
      <c r="ON160" s="408"/>
      <c r="OO160" s="408"/>
      <c r="OP160" s="408"/>
      <c r="OQ160" s="408"/>
      <c r="OR160" s="408"/>
      <c r="OS160" s="408"/>
      <c r="OT160" s="408"/>
      <c r="OU160" s="408"/>
      <c r="OV160" s="408"/>
      <c r="OW160" s="408"/>
      <c r="OX160" s="408"/>
      <c r="OY160" s="408"/>
      <c r="OZ160" s="408"/>
      <c r="PA160" s="408"/>
      <c r="PB160" s="408"/>
      <c r="PC160" s="408"/>
      <c r="PD160" s="408"/>
      <c r="PE160" s="408"/>
      <c r="PF160" s="408"/>
      <c r="PG160" s="408"/>
      <c r="PH160" s="408"/>
      <c r="PI160" s="408"/>
      <c r="PJ160" s="408"/>
      <c r="PK160" s="408"/>
      <c r="PL160" s="408"/>
      <c r="PM160" s="408"/>
      <c r="PN160" s="408"/>
      <c r="PO160" s="408"/>
      <c r="PP160" s="408"/>
      <c r="PQ160" s="408"/>
      <c r="PR160" s="408"/>
      <c r="PS160" s="408"/>
      <c r="PT160" s="408"/>
      <c r="PU160" s="408"/>
      <c r="PV160" s="408"/>
      <c r="PW160" s="408"/>
      <c r="PX160" s="408"/>
      <c r="PY160" s="408"/>
      <c r="PZ160" s="408"/>
      <c r="QA160" s="408"/>
      <c r="QB160" s="408"/>
      <c r="QC160" s="408"/>
      <c r="QD160" s="408"/>
      <c r="QE160" s="408"/>
      <c r="QF160" s="408"/>
      <c r="QG160" s="408"/>
      <c r="QH160" s="408"/>
      <c r="QI160" s="408"/>
      <c r="QJ160" s="408"/>
      <c r="QK160" s="408"/>
      <c r="QL160" s="408"/>
      <c r="QM160" s="408"/>
      <c r="QN160" s="408"/>
      <c r="QO160" s="408"/>
      <c r="QP160" s="408"/>
      <c r="QQ160" s="408"/>
      <c r="QR160" s="408"/>
      <c r="QS160" s="408"/>
      <c r="QT160" s="408"/>
      <c r="QU160" s="408"/>
      <c r="QV160" s="408"/>
      <c r="QW160" s="408"/>
      <c r="QX160" s="408"/>
      <c r="QY160" s="408"/>
      <c r="QZ160" s="408"/>
      <c r="RA160" s="408"/>
      <c r="RB160" s="408"/>
      <c r="RC160" s="408"/>
      <c r="RD160" s="408"/>
      <c r="RE160" s="408"/>
      <c r="RF160" s="408"/>
      <c r="RG160" s="408"/>
      <c r="RH160" s="408"/>
      <c r="RI160" s="408"/>
      <c r="RJ160" s="408"/>
      <c r="RK160" s="408"/>
      <c r="RL160" s="408"/>
      <c r="RM160" s="408"/>
      <c r="RN160" s="408"/>
      <c r="RO160" s="408"/>
      <c r="RP160" s="408"/>
      <c r="RQ160" s="408"/>
      <c r="RR160" s="408"/>
      <c r="RS160" s="408"/>
      <c r="RT160" s="408"/>
      <c r="RU160" s="408"/>
      <c r="RV160" s="408"/>
      <c r="RW160" s="408"/>
      <c r="RX160" s="408"/>
      <c r="RY160" s="408"/>
      <c r="RZ160" s="408"/>
      <c r="SA160" s="408"/>
      <c r="SB160" s="408"/>
      <c r="SC160" s="408"/>
      <c r="SD160" s="408"/>
      <c r="SE160" s="408"/>
      <c r="SF160" s="408"/>
      <c r="SG160" s="408"/>
      <c r="SH160" s="408"/>
      <c r="SI160" s="408"/>
      <c r="SJ160" s="408"/>
      <c r="SK160" s="408"/>
      <c r="SL160" s="408"/>
      <c r="SM160" s="408"/>
      <c r="SN160" s="408"/>
      <c r="SO160" s="408"/>
      <c r="SP160" s="408"/>
      <c r="SQ160" s="408"/>
      <c r="SR160" s="408"/>
      <c r="SS160" s="408"/>
      <c r="ST160" s="408"/>
      <c r="SU160" s="408"/>
      <c r="SV160" s="408"/>
      <c r="SW160" s="408"/>
      <c r="SX160" s="408"/>
      <c r="SY160" s="408"/>
      <c r="SZ160" s="408"/>
      <c r="TA160" s="408"/>
      <c r="TB160" s="408"/>
      <c r="TC160" s="408"/>
      <c r="TD160" s="408"/>
      <c r="TE160" s="408"/>
      <c r="TF160" s="408"/>
      <c r="TG160" s="408"/>
      <c r="TH160" s="408"/>
      <c r="TI160" s="408"/>
      <c r="TJ160" s="408"/>
      <c r="TK160" s="408"/>
      <c r="TL160" s="408"/>
      <c r="TM160" s="408"/>
      <c r="TN160" s="408"/>
      <c r="TO160" s="408"/>
      <c r="TP160" s="408"/>
      <c r="TQ160" s="408"/>
      <c r="TR160" s="408"/>
      <c r="TS160" s="408"/>
      <c r="TT160" s="408"/>
      <c r="TU160" s="408"/>
      <c r="TV160" s="408"/>
      <c r="TW160" s="408"/>
      <c r="TX160" s="408"/>
      <c r="TY160" s="408"/>
      <c r="TZ160" s="408"/>
      <c r="UA160" s="408"/>
      <c r="UB160" s="408"/>
      <c r="UC160" s="408"/>
      <c r="UD160" s="408"/>
      <c r="UE160" s="408"/>
      <c r="UF160" s="408"/>
      <c r="UG160" s="408"/>
      <c r="UH160" s="408"/>
      <c r="UI160" s="408"/>
      <c r="UJ160" s="408"/>
      <c r="UK160" s="408"/>
      <c r="UL160" s="408"/>
      <c r="UM160" s="408"/>
      <c r="UN160" s="408"/>
      <c r="UO160" s="408"/>
      <c r="UP160" s="408"/>
      <c r="UQ160" s="408"/>
      <c r="UR160" s="408"/>
      <c r="US160" s="408"/>
      <c r="UT160" s="408"/>
      <c r="UU160" s="408"/>
      <c r="UV160" s="408"/>
      <c r="UW160" s="408"/>
      <c r="UX160" s="408"/>
      <c r="UY160" s="408"/>
      <c r="UZ160" s="408"/>
      <c r="VA160" s="408"/>
      <c r="VB160" s="408"/>
      <c r="VC160" s="408"/>
      <c r="VD160" s="408"/>
      <c r="VE160" s="408"/>
      <c r="VF160" s="408"/>
      <c r="VG160" s="408"/>
      <c r="VH160" s="408"/>
      <c r="VI160" s="408"/>
      <c r="VJ160" s="408"/>
      <c r="VK160" s="408"/>
      <c r="VL160" s="408"/>
      <c r="VM160" s="408"/>
      <c r="VN160" s="408"/>
      <c r="VO160" s="408"/>
      <c r="VP160" s="408"/>
      <c r="VQ160" s="408"/>
      <c r="VR160" s="408"/>
      <c r="VS160" s="408"/>
      <c r="VT160" s="408"/>
      <c r="VU160" s="408"/>
      <c r="VV160" s="408"/>
      <c r="VW160" s="408"/>
      <c r="VX160" s="408"/>
      <c r="VY160" s="408"/>
      <c r="VZ160" s="408"/>
      <c r="WA160" s="408"/>
      <c r="WB160" s="408"/>
      <c r="WC160" s="408"/>
      <c r="WD160" s="408"/>
      <c r="WE160" s="408"/>
      <c r="WF160" s="408"/>
      <c r="WG160" s="408"/>
      <c r="WH160" s="408"/>
      <c r="WI160" s="408"/>
      <c r="WJ160" s="408"/>
      <c r="WK160" s="408"/>
      <c r="WL160" s="408"/>
      <c r="WM160" s="408"/>
      <c r="WN160" s="408"/>
      <c r="WO160" s="408"/>
      <c r="WP160" s="408"/>
      <c r="WQ160" s="408"/>
      <c r="WR160" s="408"/>
      <c r="WS160" s="408"/>
      <c r="WT160" s="408"/>
      <c r="WU160" s="408"/>
      <c r="WV160" s="408"/>
      <c r="WW160" s="408"/>
      <c r="WX160" s="408"/>
      <c r="WY160" s="408"/>
      <c r="WZ160" s="408"/>
      <c r="XA160" s="408"/>
      <c r="XB160" s="408"/>
      <c r="XC160" s="408"/>
      <c r="XD160" s="408"/>
      <c r="XE160" s="408"/>
      <c r="XF160" s="408"/>
      <c r="XG160" s="408"/>
      <c r="XH160" s="408"/>
      <c r="XI160" s="408"/>
      <c r="XJ160" s="408"/>
      <c r="XK160" s="408"/>
      <c r="XL160" s="408"/>
      <c r="XM160" s="408"/>
      <c r="XN160" s="408"/>
      <c r="XO160" s="408"/>
      <c r="XP160" s="408"/>
      <c r="XQ160" s="408"/>
      <c r="XR160" s="408"/>
      <c r="XS160" s="408"/>
      <c r="XT160" s="408"/>
      <c r="XU160" s="408"/>
      <c r="XV160" s="408"/>
      <c r="XW160" s="408"/>
      <c r="XX160" s="408"/>
      <c r="XY160" s="408"/>
      <c r="XZ160" s="408"/>
      <c r="YA160" s="408"/>
      <c r="YB160" s="408"/>
      <c r="YC160" s="408"/>
      <c r="YD160" s="408"/>
      <c r="YE160" s="408"/>
      <c r="YF160" s="408"/>
      <c r="YG160" s="408"/>
      <c r="YH160" s="408"/>
      <c r="YI160" s="408"/>
      <c r="YJ160" s="408"/>
      <c r="YK160" s="408"/>
      <c r="YL160" s="408"/>
      <c r="YM160" s="408"/>
      <c r="YN160" s="408"/>
      <c r="YO160" s="408"/>
      <c r="YP160" s="408"/>
      <c r="YQ160" s="408"/>
      <c r="YR160" s="408"/>
      <c r="YS160" s="408"/>
      <c r="YT160" s="408"/>
      <c r="YU160" s="408"/>
      <c r="YV160" s="408"/>
      <c r="YW160" s="408"/>
      <c r="YX160" s="408"/>
      <c r="YY160" s="408"/>
      <c r="YZ160" s="408"/>
      <c r="ZA160" s="408"/>
      <c r="ZB160" s="408"/>
      <c r="ZC160" s="408"/>
      <c r="ZD160" s="408"/>
      <c r="ZE160" s="408"/>
      <c r="ZF160" s="408"/>
      <c r="ZG160" s="408"/>
      <c r="ZH160" s="408"/>
      <c r="ZI160" s="408"/>
      <c r="ZJ160" s="408"/>
      <c r="ZK160" s="408"/>
      <c r="ZL160" s="408"/>
      <c r="ZM160" s="408"/>
      <c r="ZN160" s="408"/>
      <c r="ZO160" s="408"/>
      <c r="ZP160" s="408"/>
      <c r="ZQ160" s="408"/>
      <c r="ZR160" s="408"/>
      <c r="ZS160" s="408"/>
      <c r="ZT160" s="408"/>
      <c r="ZU160" s="408"/>
      <c r="ZV160" s="408"/>
      <c r="ZW160" s="408"/>
      <c r="ZX160" s="408"/>
      <c r="ZY160" s="408"/>
      <c r="ZZ160" s="408"/>
    </row>
    <row r="161" spans="19:702" s="406" customFormat="1" ht="15.75">
      <c r="S161" s="408"/>
      <c r="T161" s="408"/>
      <c r="U161" s="408"/>
      <c r="V161" s="408"/>
      <c r="W161" s="408"/>
      <c r="X161" s="408"/>
      <c r="Y161" s="408"/>
      <c r="Z161" s="408"/>
      <c r="AA161" s="408"/>
      <c r="AB161" s="408"/>
      <c r="AC161" s="408"/>
      <c r="AD161" s="408"/>
      <c r="AE161" s="408"/>
      <c r="AF161" s="408"/>
      <c r="AG161" s="408"/>
      <c r="AH161" s="408"/>
      <c r="AI161" s="408"/>
      <c r="AJ161" s="408"/>
      <c r="AK161" s="408"/>
      <c r="AL161" s="408"/>
      <c r="AM161" s="408"/>
      <c r="AN161" s="408"/>
      <c r="AO161" s="408"/>
      <c r="AP161" s="408"/>
      <c r="AQ161" s="408"/>
      <c r="AR161" s="408"/>
      <c r="AS161" s="408"/>
      <c r="AT161" s="408"/>
      <c r="AU161" s="408"/>
      <c r="AV161" s="408"/>
      <c r="AW161" s="408"/>
      <c r="AX161" s="408"/>
      <c r="AY161" s="408"/>
      <c r="AZ161" s="408"/>
      <c r="BA161" s="408"/>
      <c r="BB161" s="408"/>
      <c r="BC161" s="408"/>
      <c r="BD161" s="408"/>
      <c r="BE161" s="408"/>
      <c r="BF161" s="408"/>
      <c r="BG161" s="408"/>
      <c r="BH161" s="408"/>
      <c r="BI161" s="408"/>
      <c r="BJ161" s="408"/>
      <c r="BK161" s="408"/>
      <c r="BL161" s="408"/>
      <c r="BM161" s="408"/>
      <c r="BN161" s="408"/>
      <c r="BO161" s="408"/>
      <c r="BP161" s="408"/>
      <c r="BQ161" s="408"/>
      <c r="BR161" s="408"/>
      <c r="BS161" s="408"/>
      <c r="BT161" s="408"/>
      <c r="BU161" s="408"/>
      <c r="BV161" s="408"/>
      <c r="BW161" s="408"/>
      <c r="BX161" s="408"/>
      <c r="BY161" s="408"/>
      <c r="BZ161" s="408"/>
      <c r="CA161" s="408"/>
      <c r="CB161" s="408"/>
      <c r="CC161" s="408"/>
      <c r="CD161" s="408"/>
      <c r="CE161" s="408"/>
      <c r="CF161" s="408"/>
      <c r="CG161" s="408"/>
      <c r="CH161" s="408"/>
      <c r="CI161" s="408"/>
      <c r="CJ161" s="408"/>
      <c r="CK161" s="408"/>
      <c r="CL161" s="408"/>
      <c r="CM161" s="408"/>
      <c r="CN161" s="408"/>
      <c r="CO161" s="408"/>
      <c r="CP161" s="408"/>
      <c r="CQ161" s="408"/>
      <c r="CR161" s="408"/>
      <c r="CS161" s="408"/>
      <c r="CT161" s="408"/>
      <c r="CU161" s="408"/>
      <c r="CV161" s="408"/>
      <c r="CW161" s="408"/>
      <c r="CX161" s="408"/>
      <c r="CY161" s="408"/>
      <c r="CZ161" s="408"/>
      <c r="DA161" s="408"/>
      <c r="DB161" s="408"/>
      <c r="DC161" s="408"/>
      <c r="DD161" s="408"/>
      <c r="DE161" s="408"/>
      <c r="DF161" s="408"/>
      <c r="DG161" s="408"/>
      <c r="DH161" s="408"/>
      <c r="DI161" s="408"/>
      <c r="DJ161" s="408"/>
      <c r="DK161" s="408"/>
      <c r="DL161" s="408"/>
      <c r="DM161" s="408"/>
      <c r="DN161" s="408"/>
      <c r="DO161" s="408"/>
      <c r="DP161" s="408"/>
      <c r="DQ161" s="408"/>
      <c r="DR161" s="408"/>
      <c r="DS161" s="408"/>
      <c r="DT161" s="408"/>
      <c r="DU161" s="408"/>
      <c r="DV161" s="408"/>
      <c r="DW161" s="408"/>
      <c r="DX161" s="408"/>
      <c r="DY161" s="408"/>
      <c r="DZ161" s="408"/>
      <c r="EA161" s="408"/>
      <c r="EB161" s="408"/>
      <c r="EC161" s="408"/>
      <c r="ED161" s="408"/>
      <c r="EE161" s="408"/>
      <c r="EF161" s="408"/>
      <c r="EG161" s="408"/>
      <c r="EH161" s="408"/>
      <c r="EI161" s="408"/>
      <c r="EJ161" s="408"/>
      <c r="EK161" s="408"/>
      <c r="EL161" s="408"/>
      <c r="EM161" s="408"/>
      <c r="EN161" s="408"/>
      <c r="EO161" s="408"/>
      <c r="EP161" s="408"/>
      <c r="EQ161" s="408"/>
      <c r="ER161" s="408"/>
      <c r="ES161" s="408"/>
      <c r="ET161" s="408"/>
      <c r="EU161" s="408"/>
      <c r="EV161" s="408"/>
      <c r="EW161" s="408"/>
      <c r="EX161" s="408"/>
      <c r="EY161" s="408"/>
      <c r="EZ161" s="408"/>
      <c r="FA161" s="408"/>
      <c r="FB161" s="408"/>
      <c r="FC161" s="408"/>
      <c r="FD161" s="408"/>
      <c r="FE161" s="408"/>
      <c r="FF161" s="408"/>
      <c r="FG161" s="408"/>
      <c r="FH161" s="408"/>
      <c r="FI161" s="408"/>
      <c r="FJ161" s="408"/>
      <c r="FK161" s="408"/>
      <c r="FL161" s="408"/>
      <c r="FM161" s="408"/>
      <c r="FN161" s="408"/>
      <c r="FO161" s="408"/>
      <c r="FP161" s="408"/>
      <c r="FQ161" s="408"/>
      <c r="FR161" s="408"/>
      <c r="FS161" s="408"/>
      <c r="FT161" s="408"/>
      <c r="FU161" s="408"/>
      <c r="FV161" s="408"/>
      <c r="FW161" s="408"/>
      <c r="FX161" s="408"/>
      <c r="FY161" s="408"/>
      <c r="FZ161" s="408"/>
      <c r="GA161" s="408"/>
      <c r="GB161" s="408"/>
      <c r="GC161" s="408"/>
      <c r="GD161" s="408"/>
      <c r="GE161" s="408"/>
      <c r="GF161" s="408"/>
      <c r="GG161" s="408"/>
      <c r="GH161" s="408"/>
      <c r="GI161" s="408"/>
      <c r="GJ161" s="408"/>
      <c r="GK161" s="408"/>
      <c r="GL161" s="408"/>
      <c r="GM161" s="408"/>
      <c r="GN161" s="408"/>
      <c r="GO161" s="408"/>
      <c r="GP161" s="408"/>
      <c r="GQ161" s="408"/>
      <c r="GR161" s="408"/>
      <c r="GS161" s="408"/>
      <c r="GT161" s="408"/>
      <c r="GU161" s="408"/>
      <c r="GV161" s="408"/>
      <c r="GW161" s="408"/>
      <c r="GX161" s="408"/>
      <c r="GY161" s="408"/>
      <c r="GZ161" s="408"/>
      <c r="HA161" s="408"/>
      <c r="HB161" s="408"/>
      <c r="HC161" s="408"/>
      <c r="HD161" s="408"/>
      <c r="HE161" s="408"/>
      <c r="HF161" s="408"/>
      <c r="HG161" s="408"/>
      <c r="HH161" s="408"/>
      <c r="HI161" s="408"/>
      <c r="HJ161" s="408"/>
      <c r="HK161" s="408"/>
      <c r="HL161" s="408"/>
      <c r="HM161" s="408"/>
      <c r="HN161" s="408"/>
      <c r="HO161" s="408"/>
      <c r="HP161" s="408"/>
      <c r="HQ161" s="408"/>
      <c r="HR161" s="408"/>
      <c r="HS161" s="408"/>
      <c r="HT161" s="408"/>
      <c r="HU161" s="408"/>
      <c r="HV161" s="408"/>
      <c r="HW161" s="408"/>
      <c r="HX161" s="408"/>
      <c r="HY161" s="408"/>
      <c r="HZ161" s="408"/>
      <c r="IA161" s="408"/>
      <c r="IB161" s="408"/>
      <c r="IC161" s="408"/>
      <c r="ID161" s="408"/>
      <c r="IE161" s="408"/>
      <c r="IF161" s="408"/>
      <c r="IG161" s="408"/>
      <c r="IH161" s="408"/>
      <c r="II161" s="408"/>
      <c r="IJ161" s="408"/>
      <c r="IK161" s="408"/>
      <c r="IL161" s="408"/>
      <c r="IM161" s="408"/>
      <c r="IN161" s="408"/>
      <c r="IO161" s="408"/>
      <c r="IP161" s="408"/>
      <c r="IQ161" s="408"/>
      <c r="IR161" s="408"/>
      <c r="IS161" s="408"/>
      <c r="IT161" s="408"/>
      <c r="IU161" s="408"/>
      <c r="IV161" s="408"/>
      <c r="IW161" s="408"/>
      <c r="IX161" s="408"/>
      <c r="IY161" s="408"/>
      <c r="IZ161" s="408"/>
      <c r="JA161" s="408"/>
      <c r="JB161" s="408"/>
      <c r="JC161" s="408"/>
      <c r="JD161" s="408"/>
      <c r="JE161" s="408"/>
      <c r="JF161" s="408"/>
      <c r="JG161" s="408"/>
      <c r="JH161" s="408"/>
      <c r="JI161" s="408"/>
      <c r="JJ161" s="408"/>
      <c r="JK161" s="408"/>
      <c r="JL161" s="408"/>
      <c r="JM161" s="408"/>
      <c r="JN161" s="408"/>
      <c r="JO161" s="408"/>
      <c r="JP161" s="408"/>
      <c r="JQ161" s="408"/>
      <c r="JR161" s="408"/>
      <c r="JS161" s="408"/>
      <c r="JT161" s="408"/>
      <c r="JU161" s="408"/>
      <c r="JV161" s="408"/>
      <c r="JW161" s="408"/>
      <c r="JX161" s="408"/>
      <c r="JY161" s="408"/>
      <c r="JZ161" s="408"/>
      <c r="KA161" s="408"/>
      <c r="KB161" s="408"/>
      <c r="KC161" s="408"/>
      <c r="KD161" s="408"/>
      <c r="KE161" s="408"/>
      <c r="KF161" s="408"/>
      <c r="KG161" s="408"/>
      <c r="KH161" s="408"/>
      <c r="KI161" s="408"/>
      <c r="KJ161" s="408"/>
      <c r="KK161" s="408"/>
      <c r="KL161" s="408"/>
      <c r="KM161" s="408"/>
      <c r="KN161" s="408"/>
      <c r="KO161" s="408"/>
      <c r="KP161" s="408"/>
      <c r="KQ161" s="408"/>
      <c r="KR161" s="408"/>
      <c r="KS161" s="408"/>
      <c r="KT161" s="408"/>
      <c r="KU161" s="408"/>
      <c r="KV161" s="408"/>
      <c r="KW161" s="408"/>
      <c r="KX161" s="408"/>
      <c r="KY161" s="408"/>
      <c r="KZ161" s="408"/>
      <c r="LA161" s="408"/>
      <c r="LB161" s="408"/>
      <c r="LC161" s="408"/>
      <c r="LD161" s="408"/>
      <c r="LE161" s="408"/>
      <c r="LF161" s="408"/>
      <c r="LG161" s="408"/>
      <c r="LH161" s="408"/>
      <c r="LI161" s="408"/>
      <c r="LJ161" s="408"/>
      <c r="LK161" s="408"/>
      <c r="LL161" s="408"/>
      <c r="LM161" s="408"/>
      <c r="LN161" s="408"/>
      <c r="LO161" s="408"/>
      <c r="LP161" s="408"/>
      <c r="LQ161" s="408"/>
      <c r="LR161" s="408"/>
      <c r="LS161" s="408"/>
      <c r="LT161" s="408"/>
      <c r="LU161" s="408"/>
      <c r="LV161" s="408"/>
      <c r="LW161" s="408"/>
      <c r="LX161" s="408"/>
      <c r="LY161" s="408"/>
      <c r="LZ161" s="408"/>
      <c r="MA161" s="408"/>
      <c r="MB161" s="408"/>
      <c r="MC161" s="408"/>
      <c r="MD161" s="408"/>
      <c r="ME161" s="408"/>
      <c r="MF161" s="408"/>
      <c r="MG161" s="408"/>
      <c r="MH161" s="408"/>
      <c r="MI161" s="408"/>
      <c r="MJ161" s="408"/>
      <c r="MK161" s="408"/>
      <c r="ML161" s="408"/>
      <c r="MM161" s="408"/>
      <c r="MN161" s="408"/>
      <c r="MO161" s="408"/>
      <c r="MP161" s="408"/>
      <c r="MQ161" s="408"/>
      <c r="MR161" s="408"/>
      <c r="MS161" s="408"/>
      <c r="MT161" s="408"/>
      <c r="MU161" s="408"/>
      <c r="MV161" s="408"/>
      <c r="MW161" s="408"/>
      <c r="MX161" s="408"/>
      <c r="MY161" s="408"/>
      <c r="MZ161" s="408"/>
      <c r="NA161" s="408"/>
      <c r="NB161" s="408"/>
      <c r="NC161" s="408"/>
      <c r="ND161" s="408"/>
      <c r="NE161" s="408"/>
      <c r="NF161" s="408"/>
      <c r="NG161" s="408"/>
      <c r="NH161" s="408"/>
      <c r="NI161" s="408"/>
      <c r="NJ161" s="408"/>
      <c r="NK161" s="408"/>
      <c r="NL161" s="408"/>
      <c r="NM161" s="408"/>
      <c r="NN161" s="408"/>
      <c r="NO161" s="408"/>
      <c r="NP161" s="408"/>
      <c r="NQ161" s="408"/>
      <c r="NR161" s="408"/>
      <c r="NS161" s="408"/>
      <c r="NT161" s="408"/>
      <c r="NU161" s="408"/>
      <c r="NV161" s="408"/>
      <c r="NW161" s="408"/>
      <c r="NX161" s="408"/>
      <c r="NY161" s="408"/>
      <c r="NZ161" s="408"/>
      <c r="OA161" s="408"/>
      <c r="OB161" s="408"/>
      <c r="OC161" s="408"/>
      <c r="OD161" s="408"/>
      <c r="OE161" s="408"/>
      <c r="OF161" s="408"/>
      <c r="OG161" s="408"/>
      <c r="OH161" s="408"/>
      <c r="OI161" s="408"/>
      <c r="OJ161" s="408"/>
      <c r="OK161" s="408"/>
      <c r="OL161" s="408"/>
      <c r="OM161" s="408"/>
      <c r="ON161" s="408"/>
      <c r="OO161" s="408"/>
      <c r="OP161" s="408"/>
      <c r="OQ161" s="408"/>
      <c r="OR161" s="408"/>
      <c r="OS161" s="408"/>
      <c r="OT161" s="408"/>
      <c r="OU161" s="408"/>
      <c r="OV161" s="408"/>
      <c r="OW161" s="408"/>
      <c r="OX161" s="408"/>
      <c r="OY161" s="408"/>
      <c r="OZ161" s="408"/>
      <c r="PA161" s="408"/>
      <c r="PB161" s="408"/>
      <c r="PC161" s="408"/>
      <c r="PD161" s="408"/>
      <c r="PE161" s="408"/>
      <c r="PF161" s="408"/>
      <c r="PG161" s="408"/>
      <c r="PH161" s="408"/>
      <c r="PI161" s="408"/>
      <c r="PJ161" s="408"/>
      <c r="PK161" s="408"/>
      <c r="PL161" s="408"/>
      <c r="PM161" s="408"/>
      <c r="PN161" s="408"/>
      <c r="PO161" s="408"/>
      <c r="PP161" s="408"/>
      <c r="PQ161" s="408"/>
      <c r="PR161" s="408"/>
      <c r="PS161" s="408"/>
      <c r="PT161" s="408"/>
      <c r="PU161" s="408"/>
      <c r="PV161" s="408"/>
      <c r="PW161" s="408"/>
      <c r="PX161" s="408"/>
      <c r="PY161" s="408"/>
      <c r="PZ161" s="408"/>
      <c r="QA161" s="408"/>
      <c r="QB161" s="408"/>
      <c r="QC161" s="408"/>
      <c r="QD161" s="408"/>
      <c r="QE161" s="408"/>
      <c r="QF161" s="408"/>
      <c r="QG161" s="408"/>
      <c r="QH161" s="408"/>
      <c r="QI161" s="408"/>
      <c r="QJ161" s="408"/>
      <c r="QK161" s="408"/>
      <c r="QL161" s="408"/>
      <c r="QM161" s="408"/>
      <c r="QN161" s="408"/>
      <c r="QO161" s="408"/>
      <c r="QP161" s="408"/>
      <c r="QQ161" s="408"/>
      <c r="QR161" s="408"/>
      <c r="QS161" s="408"/>
      <c r="QT161" s="408"/>
      <c r="QU161" s="408"/>
      <c r="QV161" s="408"/>
      <c r="QW161" s="408"/>
      <c r="QX161" s="408"/>
      <c r="QY161" s="408"/>
      <c r="QZ161" s="408"/>
      <c r="RA161" s="408"/>
      <c r="RB161" s="408"/>
      <c r="RC161" s="408"/>
      <c r="RD161" s="408"/>
      <c r="RE161" s="408"/>
      <c r="RF161" s="408"/>
      <c r="RG161" s="408"/>
      <c r="RH161" s="408"/>
      <c r="RI161" s="408"/>
      <c r="RJ161" s="408"/>
      <c r="RK161" s="408"/>
      <c r="RL161" s="408"/>
      <c r="RM161" s="408"/>
      <c r="RN161" s="408"/>
      <c r="RO161" s="408"/>
      <c r="RP161" s="408"/>
      <c r="RQ161" s="408"/>
      <c r="RR161" s="408"/>
      <c r="RS161" s="408"/>
      <c r="RT161" s="408"/>
      <c r="RU161" s="408"/>
      <c r="RV161" s="408"/>
      <c r="RW161" s="408"/>
      <c r="RX161" s="408"/>
      <c r="RY161" s="408"/>
      <c r="RZ161" s="408"/>
      <c r="SA161" s="408"/>
      <c r="SB161" s="408"/>
      <c r="SC161" s="408"/>
      <c r="SD161" s="408"/>
      <c r="SE161" s="408"/>
      <c r="SF161" s="408"/>
      <c r="SG161" s="408"/>
      <c r="SH161" s="408"/>
      <c r="SI161" s="408"/>
      <c r="SJ161" s="408"/>
      <c r="SK161" s="408"/>
      <c r="SL161" s="408"/>
      <c r="SM161" s="408"/>
      <c r="SN161" s="408"/>
      <c r="SO161" s="408"/>
      <c r="SP161" s="408"/>
      <c r="SQ161" s="408"/>
      <c r="SR161" s="408"/>
      <c r="SS161" s="408"/>
      <c r="ST161" s="408"/>
      <c r="SU161" s="408"/>
      <c r="SV161" s="408"/>
      <c r="SW161" s="408"/>
      <c r="SX161" s="408"/>
      <c r="SY161" s="408"/>
      <c r="SZ161" s="408"/>
      <c r="TA161" s="408"/>
      <c r="TB161" s="408"/>
      <c r="TC161" s="408"/>
      <c r="TD161" s="408"/>
      <c r="TE161" s="408"/>
      <c r="TF161" s="408"/>
      <c r="TG161" s="408"/>
      <c r="TH161" s="408"/>
      <c r="TI161" s="408"/>
      <c r="TJ161" s="408"/>
      <c r="TK161" s="408"/>
      <c r="TL161" s="408"/>
      <c r="TM161" s="408"/>
      <c r="TN161" s="408"/>
      <c r="TO161" s="408"/>
      <c r="TP161" s="408"/>
      <c r="TQ161" s="408"/>
      <c r="TR161" s="408"/>
      <c r="TS161" s="408"/>
      <c r="TT161" s="408"/>
      <c r="TU161" s="408"/>
      <c r="TV161" s="408"/>
      <c r="TW161" s="408"/>
      <c r="TX161" s="408"/>
      <c r="TY161" s="408"/>
      <c r="TZ161" s="408"/>
      <c r="UA161" s="408"/>
      <c r="UB161" s="408"/>
      <c r="UC161" s="408"/>
      <c r="UD161" s="408"/>
      <c r="UE161" s="408"/>
      <c r="UF161" s="408"/>
      <c r="UG161" s="408"/>
      <c r="UH161" s="408"/>
      <c r="UI161" s="408"/>
      <c r="UJ161" s="408"/>
      <c r="UK161" s="408"/>
      <c r="UL161" s="408"/>
      <c r="UM161" s="408"/>
      <c r="UN161" s="408"/>
      <c r="UO161" s="408"/>
      <c r="UP161" s="408"/>
      <c r="UQ161" s="408"/>
      <c r="UR161" s="408"/>
      <c r="US161" s="408"/>
      <c r="UT161" s="408"/>
      <c r="UU161" s="408"/>
      <c r="UV161" s="408"/>
      <c r="UW161" s="408"/>
      <c r="UX161" s="408"/>
      <c r="UY161" s="408"/>
      <c r="UZ161" s="408"/>
      <c r="VA161" s="408"/>
      <c r="VB161" s="408"/>
      <c r="VC161" s="408"/>
      <c r="VD161" s="408"/>
      <c r="VE161" s="408"/>
      <c r="VF161" s="408"/>
      <c r="VG161" s="408"/>
      <c r="VH161" s="408"/>
      <c r="VI161" s="408"/>
      <c r="VJ161" s="408"/>
      <c r="VK161" s="408"/>
      <c r="VL161" s="408"/>
      <c r="VM161" s="408"/>
      <c r="VN161" s="408"/>
      <c r="VO161" s="408"/>
      <c r="VP161" s="408"/>
      <c r="VQ161" s="408"/>
      <c r="VR161" s="408"/>
      <c r="VS161" s="408"/>
      <c r="VT161" s="408"/>
      <c r="VU161" s="408"/>
      <c r="VV161" s="408"/>
      <c r="VW161" s="408"/>
      <c r="VX161" s="408"/>
      <c r="VY161" s="408"/>
      <c r="VZ161" s="408"/>
      <c r="WA161" s="408"/>
      <c r="WB161" s="408"/>
      <c r="WC161" s="408"/>
      <c r="WD161" s="408"/>
      <c r="WE161" s="408"/>
      <c r="WF161" s="408"/>
      <c r="WG161" s="408"/>
      <c r="WH161" s="408"/>
      <c r="WI161" s="408"/>
      <c r="WJ161" s="408"/>
      <c r="WK161" s="408"/>
      <c r="WL161" s="408"/>
      <c r="WM161" s="408"/>
      <c r="WN161" s="408"/>
      <c r="WO161" s="408"/>
      <c r="WP161" s="408"/>
      <c r="WQ161" s="408"/>
      <c r="WR161" s="408"/>
      <c r="WS161" s="408"/>
      <c r="WT161" s="408"/>
      <c r="WU161" s="408"/>
      <c r="WV161" s="408"/>
      <c r="WW161" s="408"/>
      <c r="WX161" s="408"/>
      <c r="WY161" s="408"/>
      <c r="WZ161" s="408"/>
      <c r="XA161" s="408"/>
      <c r="XB161" s="408"/>
      <c r="XC161" s="408"/>
      <c r="XD161" s="408"/>
      <c r="XE161" s="408"/>
      <c r="XF161" s="408"/>
      <c r="XG161" s="408"/>
      <c r="XH161" s="408"/>
      <c r="XI161" s="408"/>
      <c r="XJ161" s="408"/>
      <c r="XK161" s="408"/>
      <c r="XL161" s="408"/>
      <c r="XM161" s="408"/>
      <c r="XN161" s="408"/>
      <c r="XO161" s="408"/>
      <c r="XP161" s="408"/>
      <c r="XQ161" s="408"/>
      <c r="XR161" s="408"/>
      <c r="XS161" s="408"/>
      <c r="XT161" s="408"/>
      <c r="XU161" s="408"/>
      <c r="XV161" s="408"/>
      <c r="XW161" s="408"/>
      <c r="XX161" s="408"/>
      <c r="XY161" s="408"/>
      <c r="XZ161" s="408"/>
      <c r="YA161" s="408"/>
      <c r="YB161" s="408"/>
      <c r="YC161" s="408"/>
      <c r="YD161" s="408"/>
      <c r="YE161" s="408"/>
      <c r="YF161" s="408"/>
      <c r="YG161" s="408"/>
      <c r="YH161" s="408"/>
      <c r="YI161" s="408"/>
      <c r="YJ161" s="408"/>
      <c r="YK161" s="408"/>
      <c r="YL161" s="408"/>
      <c r="YM161" s="408"/>
      <c r="YN161" s="408"/>
      <c r="YO161" s="408"/>
      <c r="YP161" s="408"/>
      <c r="YQ161" s="408"/>
      <c r="YR161" s="408"/>
      <c r="YS161" s="408"/>
      <c r="YT161" s="408"/>
      <c r="YU161" s="408"/>
      <c r="YV161" s="408"/>
      <c r="YW161" s="408"/>
      <c r="YX161" s="408"/>
      <c r="YY161" s="408"/>
      <c r="YZ161" s="408"/>
      <c r="ZA161" s="408"/>
      <c r="ZB161" s="408"/>
      <c r="ZC161" s="408"/>
      <c r="ZD161" s="408"/>
      <c r="ZE161" s="408"/>
      <c r="ZF161" s="408"/>
      <c r="ZG161" s="408"/>
      <c r="ZH161" s="408"/>
      <c r="ZI161" s="408"/>
      <c r="ZJ161" s="408"/>
      <c r="ZK161" s="408"/>
      <c r="ZL161" s="408"/>
      <c r="ZM161" s="408"/>
      <c r="ZN161" s="408"/>
      <c r="ZO161" s="408"/>
      <c r="ZP161" s="408"/>
      <c r="ZQ161" s="408"/>
      <c r="ZR161" s="408"/>
      <c r="ZS161" s="408"/>
      <c r="ZT161" s="408"/>
      <c r="ZU161" s="408"/>
      <c r="ZV161" s="408"/>
      <c r="ZW161" s="408"/>
      <c r="ZX161" s="408"/>
      <c r="ZY161" s="408"/>
      <c r="ZZ161" s="408"/>
    </row>
  </sheetData>
  <sheetProtection algorithmName="SHA-512" hashValue="BuDbA2gratWNA7ITaNUIixWXKOO759wloVOqf3O1tuL9ckdNwc5+vyBwzcaop2juPhj4PEMF6TmyEJgDc54wAA==" saltValue="20qrcEZtJ59uMgn4p5tZkQ==" spinCount="100000" sheet="1" objects="1" scenarios="1"/>
  <mergeCells count="12">
    <mergeCell ref="N7:Q7"/>
    <mergeCell ref="R7:U7"/>
    <mergeCell ref="N44:Q44"/>
    <mergeCell ref="R44:U44"/>
    <mergeCell ref="B47:U47"/>
    <mergeCell ref="B10:U10"/>
    <mergeCell ref="B7:E7"/>
    <mergeCell ref="F7:I7"/>
    <mergeCell ref="J7:M7"/>
    <mergeCell ref="B44:E44"/>
    <mergeCell ref="F44:I44"/>
    <mergeCell ref="J44:M44"/>
  </mergeCells>
  <pageMargins left="0.3" right="0.3" top="0.75" bottom="0.75" header="0.3" footer="0.3"/>
  <pageSetup scale="70" firstPageNumber="84" pageOrder="overThenDown" orientation="landscape" useFirstPageNumber="1" horizontalDpi="4294967295" verticalDpi="4294967295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FC000"/>
  </sheetPr>
  <dimension ref="A1:V99"/>
  <sheetViews>
    <sheetView topLeftCell="B1" zoomScale="55" zoomScaleNormal="55" workbookViewId="0">
      <selection activeCell="O37" sqref="O37"/>
    </sheetView>
  </sheetViews>
  <sheetFormatPr defaultColWidth="12.5703125" defaultRowHeight="15"/>
  <cols>
    <col min="1" max="1" width="0" hidden="1" customWidth="1"/>
    <col min="2" max="2" width="53.5703125" style="459" customWidth="1"/>
    <col min="3" max="11" width="8.7109375" customWidth="1"/>
    <col min="12" max="12" width="11.28515625" customWidth="1"/>
    <col min="13" max="21" width="8.7109375" customWidth="1"/>
    <col min="22" max="22" width="11.28515625" customWidth="1"/>
  </cols>
  <sheetData>
    <row r="1" spans="1:22" s="3" customFormat="1" ht="13.5" customHeight="1">
      <c r="B1" s="68"/>
      <c r="M1" s="62"/>
      <c r="N1" s="2"/>
      <c r="O1" s="2"/>
      <c r="P1" s="2"/>
      <c r="Q1" s="2"/>
      <c r="R1" s="2"/>
      <c r="S1" s="2"/>
      <c r="T1" s="2"/>
      <c r="U1" s="2"/>
      <c r="V1" s="2"/>
    </row>
    <row r="2" spans="1:22" s="165" customFormat="1" ht="18">
      <c r="A2" s="366"/>
      <c r="B2" s="450" t="s">
        <v>100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76"/>
      <c r="N2" s="151"/>
      <c r="O2" s="151"/>
      <c r="P2" s="151"/>
      <c r="Q2" s="151"/>
      <c r="R2" s="151"/>
      <c r="S2" s="151"/>
      <c r="T2" s="151"/>
      <c r="U2" s="151"/>
      <c r="V2" s="151"/>
    </row>
    <row r="3" spans="1:22" s="165" customFormat="1" ht="18">
      <c r="A3" s="367"/>
      <c r="B3" s="451" t="s">
        <v>202</v>
      </c>
      <c r="C3" s="367"/>
      <c r="D3" s="367"/>
      <c r="E3" s="367"/>
      <c r="F3" s="367"/>
      <c r="G3" s="367"/>
      <c r="H3" s="367"/>
      <c r="I3" s="367"/>
      <c r="J3" s="367"/>
      <c r="K3" s="367"/>
      <c r="L3" s="367"/>
      <c r="M3" s="176"/>
      <c r="N3" s="151"/>
      <c r="O3" s="151"/>
      <c r="P3" s="151"/>
      <c r="Q3" s="151"/>
      <c r="R3" s="151"/>
      <c r="S3" s="151"/>
      <c r="T3" s="151"/>
      <c r="U3" s="151"/>
      <c r="V3" s="151"/>
    </row>
    <row r="4" spans="1:22" s="3" customFormat="1" ht="13.5" customHeight="1">
      <c r="B4" s="452"/>
      <c r="C4" s="63"/>
      <c r="D4" s="63"/>
      <c r="E4" s="63"/>
      <c r="F4" s="63"/>
      <c r="G4" s="63"/>
      <c r="H4" s="63"/>
      <c r="I4" s="63"/>
      <c r="J4" s="63"/>
      <c r="K4" s="63"/>
      <c r="L4" s="63"/>
      <c r="M4" s="10"/>
      <c r="N4" s="22"/>
      <c r="O4" s="22"/>
      <c r="P4" s="2"/>
      <c r="Q4" s="2"/>
      <c r="R4" s="2"/>
      <c r="S4" s="2"/>
      <c r="T4" s="2"/>
      <c r="U4" s="2"/>
      <c r="V4" s="2"/>
    </row>
    <row r="5" spans="1:22" s="3" customFormat="1" ht="13.5" customHeight="1" thickBot="1">
      <c r="A5" s="53"/>
      <c r="B5" s="453"/>
      <c r="C5" s="53"/>
      <c r="D5" s="53"/>
      <c r="E5" s="53"/>
      <c r="F5" s="53"/>
      <c r="G5" s="53"/>
      <c r="H5" s="53"/>
      <c r="I5" s="53"/>
      <c r="J5" s="53"/>
      <c r="K5" s="53"/>
      <c r="L5" s="53"/>
      <c r="M5" s="2"/>
      <c r="N5" s="2"/>
      <c r="O5" s="244"/>
      <c r="P5" s="2"/>
      <c r="Q5" s="2"/>
      <c r="R5" s="2"/>
      <c r="S5" s="2"/>
      <c r="T5" s="2"/>
      <c r="U5" s="2"/>
      <c r="V5" s="2"/>
    </row>
    <row r="6" spans="1:22" s="3" customFormat="1" ht="13.5" customHeight="1">
      <c r="A6" s="54"/>
      <c r="B6" s="454"/>
      <c r="C6" s="54"/>
      <c r="D6" s="54"/>
      <c r="E6" s="54"/>
      <c r="F6" s="54"/>
      <c r="G6" s="54"/>
      <c r="H6" s="54"/>
      <c r="I6" s="54"/>
      <c r="J6" s="54"/>
      <c r="K6" s="54"/>
      <c r="L6" s="54"/>
      <c r="M6" s="64"/>
      <c r="N6" s="64"/>
      <c r="O6" s="2"/>
      <c r="P6" s="245"/>
      <c r="Q6" s="245"/>
      <c r="R6" s="245"/>
      <c r="S6" s="245"/>
      <c r="T6" s="245"/>
      <c r="U6" s="245"/>
      <c r="V6" s="245"/>
    </row>
    <row r="7" spans="1:22" s="165" customFormat="1" ht="15" customHeight="1">
      <c r="A7" s="161"/>
      <c r="B7" s="455"/>
      <c r="C7" s="162">
        <v>2000</v>
      </c>
      <c r="D7" s="162">
        <v>2001</v>
      </c>
      <c r="E7" s="162">
        <v>2002</v>
      </c>
      <c r="F7" s="135">
        <v>2003</v>
      </c>
      <c r="G7" s="135">
        <v>2004</v>
      </c>
      <c r="H7" s="135">
        <v>2005</v>
      </c>
      <c r="I7" s="135">
        <v>2006</v>
      </c>
      <c r="J7" s="133">
        <v>2007</v>
      </c>
      <c r="K7" s="162">
        <v>2008</v>
      </c>
      <c r="L7" s="162">
        <v>2009</v>
      </c>
      <c r="M7" s="162">
        <v>2010</v>
      </c>
      <c r="N7" s="162">
        <v>2011</v>
      </c>
      <c r="O7" s="162">
        <v>2012</v>
      </c>
      <c r="P7" s="162">
        <v>2013</v>
      </c>
      <c r="Q7" s="162">
        <v>2014</v>
      </c>
      <c r="R7" s="162">
        <v>2015</v>
      </c>
      <c r="S7" s="162">
        <v>2016</v>
      </c>
      <c r="T7" s="162">
        <v>2017</v>
      </c>
      <c r="U7" s="162">
        <v>2018</v>
      </c>
      <c r="V7" s="253" t="s">
        <v>309</v>
      </c>
    </row>
    <row r="8" spans="1:22" s="3" customFormat="1" ht="13.5" customHeight="1" thickBot="1">
      <c r="A8" s="56"/>
      <c r="B8" s="456"/>
      <c r="C8" s="56"/>
      <c r="D8" s="56"/>
      <c r="E8" s="56"/>
      <c r="F8" s="56"/>
      <c r="G8" s="56"/>
      <c r="H8" s="56"/>
      <c r="I8" s="56"/>
      <c r="J8" s="56"/>
      <c r="K8" s="56"/>
      <c r="L8" s="56"/>
      <c r="M8" s="74"/>
      <c r="N8" s="74"/>
      <c r="O8" s="246"/>
      <c r="P8" s="244"/>
      <c r="Q8" s="244"/>
      <c r="R8" s="244"/>
      <c r="S8" s="244"/>
      <c r="T8" s="244"/>
      <c r="U8" s="244"/>
      <c r="V8" s="244"/>
    </row>
    <row r="9" spans="1:22" s="3" customFormat="1" ht="6" customHeight="1" thickBot="1">
      <c r="A9" s="56"/>
      <c r="B9" s="457"/>
      <c r="C9" s="75"/>
      <c r="D9" s="75"/>
      <c r="E9" s="75"/>
      <c r="F9" s="75"/>
      <c r="G9" s="75"/>
      <c r="H9" s="75"/>
      <c r="I9" s="75"/>
      <c r="J9" s="75"/>
      <c r="K9" s="75"/>
      <c r="L9" s="75"/>
      <c r="M9" s="76"/>
      <c r="N9" s="76"/>
      <c r="O9" s="247"/>
      <c r="P9" s="245"/>
      <c r="Q9" s="245"/>
      <c r="R9" s="245"/>
      <c r="S9" s="2"/>
      <c r="T9" s="2"/>
      <c r="U9" s="2"/>
      <c r="V9" s="2"/>
    </row>
    <row r="10" spans="1:22" s="3" customFormat="1" ht="18" customHeight="1">
      <c r="B10" s="449" t="s">
        <v>228</v>
      </c>
      <c r="C10" s="241"/>
      <c r="D10" s="241"/>
      <c r="E10" s="241"/>
      <c r="F10" s="241"/>
      <c r="G10" s="241"/>
      <c r="H10" s="241"/>
      <c r="I10" s="241"/>
      <c r="J10" s="241"/>
      <c r="K10" s="241"/>
      <c r="L10" s="241"/>
      <c r="M10" s="241"/>
      <c r="N10" s="241"/>
      <c r="O10" s="241"/>
      <c r="P10" s="241"/>
      <c r="Q10" s="241"/>
      <c r="R10" s="241"/>
      <c r="S10" s="241"/>
      <c r="T10" s="242"/>
      <c r="U10" s="242"/>
      <c r="V10" s="242"/>
    </row>
    <row r="11" spans="1:22" s="3" customFormat="1" ht="6" customHeight="1">
      <c r="A11" s="59"/>
      <c r="B11" s="178"/>
      <c r="C11" s="178"/>
      <c r="D11" s="178"/>
      <c r="E11" s="178"/>
      <c r="F11" s="178"/>
      <c r="G11" s="178"/>
      <c r="H11" s="178"/>
      <c r="I11" s="178"/>
      <c r="J11" s="178"/>
      <c r="K11" s="178"/>
      <c r="L11" s="178"/>
      <c r="M11" s="151"/>
      <c r="N11" s="151"/>
      <c r="O11" s="151"/>
      <c r="P11" s="151"/>
      <c r="Q11" s="151"/>
      <c r="R11" s="151"/>
      <c r="S11" s="151"/>
      <c r="T11" s="2"/>
      <c r="U11" s="2"/>
      <c r="V11" s="2"/>
    </row>
    <row r="12" spans="1:22" s="3" customFormat="1" ht="15" customHeight="1">
      <c r="A12" s="65"/>
      <c r="B12" s="179" t="s">
        <v>71</v>
      </c>
      <c r="C12" s="151">
        <v>44.113546263192532</v>
      </c>
      <c r="D12" s="151">
        <v>49.314977772103752</v>
      </c>
      <c r="E12" s="151">
        <v>51.971505215411703</v>
      </c>
      <c r="F12" s="151">
        <v>55.50074279254008</v>
      </c>
      <c r="G12" s="151">
        <v>49.680951819429026</v>
      </c>
      <c r="H12" s="151">
        <v>50.581132202598781</v>
      </c>
      <c r="I12" s="151">
        <v>51.781008064161263</v>
      </c>
      <c r="J12" s="151">
        <v>56.188927425404842</v>
      </c>
      <c r="K12" s="151">
        <v>60.295412351354408</v>
      </c>
      <c r="L12" s="151">
        <v>61.44564986750197</v>
      </c>
      <c r="M12" s="151">
        <v>68.101365840646309</v>
      </c>
      <c r="N12" s="151">
        <v>76.984850738108292</v>
      </c>
      <c r="O12" s="151">
        <v>79.018743415799193</v>
      </c>
      <c r="P12" s="151">
        <v>94.08093617569277</v>
      </c>
      <c r="Q12" s="151">
        <v>93.415610360171812</v>
      </c>
      <c r="R12" s="151">
        <v>99.999993116922553</v>
      </c>
      <c r="S12" s="151">
        <v>100.15457072296221</v>
      </c>
      <c r="T12" s="151">
        <v>101.19631353834149</v>
      </c>
      <c r="U12" s="151">
        <v>99.751881819354736</v>
      </c>
      <c r="V12" s="151">
        <v>108.69109327976444</v>
      </c>
    </row>
    <row r="13" spans="1:22" s="3" customFormat="1" ht="15" customHeight="1">
      <c r="A13" s="65"/>
      <c r="B13" s="180" t="s">
        <v>94</v>
      </c>
      <c r="C13" s="151">
        <v>0</v>
      </c>
      <c r="D13" s="151">
        <v>0</v>
      </c>
      <c r="E13" s="151">
        <v>0</v>
      </c>
      <c r="F13" s="151">
        <v>0</v>
      </c>
      <c r="G13" s="151">
        <v>0</v>
      </c>
      <c r="H13" s="151">
        <v>0</v>
      </c>
      <c r="I13" s="151">
        <v>0</v>
      </c>
      <c r="J13" s="151">
        <v>0</v>
      </c>
      <c r="K13" s="151">
        <v>0</v>
      </c>
      <c r="L13" s="151">
        <v>0</v>
      </c>
      <c r="M13" s="151">
        <v>0</v>
      </c>
      <c r="N13" s="151">
        <v>0</v>
      </c>
      <c r="O13" s="151">
        <v>0</v>
      </c>
      <c r="P13" s="151">
        <v>0</v>
      </c>
      <c r="Q13" s="151">
        <v>0</v>
      </c>
      <c r="R13" s="151">
        <v>0</v>
      </c>
      <c r="S13" s="151">
        <v>0</v>
      </c>
      <c r="T13" s="151">
        <v>0</v>
      </c>
      <c r="U13" s="151">
        <v>0</v>
      </c>
      <c r="V13" s="151">
        <v>129.88113514334816</v>
      </c>
    </row>
    <row r="14" spans="1:22" s="3" customFormat="1" ht="15" customHeight="1">
      <c r="A14" s="34"/>
      <c r="B14" s="180" t="s">
        <v>76</v>
      </c>
      <c r="C14" s="151">
        <v>44.113546263192532</v>
      </c>
      <c r="D14" s="151">
        <v>49.314977772103724</v>
      </c>
      <c r="E14" s="151">
        <v>51.971505215411717</v>
      </c>
      <c r="F14" s="151">
        <v>55.500742792540095</v>
      </c>
      <c r="G14" s="151">
        <v>49.680951819429005</v>
      </c>
      <c r="H14" s="151">
        <v>50.581132202598745</v>
      </c>
      <c r="I14" s="151">
        <v>51.781008064161249</v>
      </c>
      <c r="J14" s="151">
        <v>56.188927425404835</v>
      </c>
      <c r="K14" s="151">
        <v>60.295412351354408</v>
      </c>
      <c r="L14" s="151">
        <v>61.44564986750197</v>
      </c>
      <c r="M14" s="151">
        <v>68.101365840646338</v>
      </c>
      <c r="N14" s="151">
        <v>76.984850738108292</v>
      </c>
      <c r="O14" s="151">
        <v>79.018743415799165</v>
      </c>
      <c r="P14" s="151">
        <v>94.080936175692756</v>
      </c>
      <c r="Q14" s="151">
        <v>93.415610360171826</v>
      </c>
      <c r="R14" s="151">
        <v>99.999993116922568</v>
      </c>
      <c r="S14" s="151">
        <v>100.15457072296223</v>
      </c>
      <c r="T14" s="151">
        <v>101.19631353834149</v>
      </c>
      <c r="U14" s="151">
        <v>99.751881819354765</v>
      </c>
      <c r="V14" s="151">
        <v>105.16865562051483</v>
      </c>
    </row>
    <row r="15" spans="1:22" s="3" customFormat="1" ht="12.95" customHeight="1">
      <c r="A15" s="59"/>
      <c r="B15" s="181"/>
      <c r="C15" s="151"/>
      <c r="D15" s="151"/>
      <c r="E15" s="151"/>
      <c r="F15" s="151"/>
      <c r="G15" s="151"/>
      <c r="H15" s="151"/>
      <c r="I15" s="151"/>
      <c r="J15" s="151"/>
      <c r="K15" s="151"/>
      <c r="L15" s="151"/>
      <c r="M15" s="151"/>
      <c r="N15" s="151"/>
      <c r="O15" s="151"/>
      <c r="P15" s="151"/>
      <c r="Q15" s="151"/>
      <c r="R15" s="151"/>
      <c r="S15" s="151"/>
      <c r="T15" s="151"/>
      <c r="U15" s="151"/>
      <c r="V15" s="151"/>
    </row>
    <row r="16" spans="1:22" s="3" customFormat="1" ht="15" customHeight="1">
      <c r="A16" s="66"/>
      <c r="B16" s="182" t="s">
        <v>189</v>
      </c>
      <c r="C16" s="151">
        <v>74.858452106273106</v>
      </c>
      <c r="D16" s="151">
        <v>66.773671849140641</v>
      </c>
      <c r="E16" s="151">
        <v>62.339929711812601</v>
      </c>
      <c r="F16" s="151">
        <v>62.205837954970974</v>
      </c>
      <c r="G16" s="151">
        <v>68.156744429132374</v>
      </c>
      <c r="H16" s="151">
        <v>76.341343260652934</v>
      </c>
      <c r="I16" s="151">
        <v>80.219505214303283</v>
      </c>
      <c r="J16" s="151">
        <v>78.611482977755841</v>
      </c>
      <c r="K16" s="151">
        <v>72.36083256130992</v>
      </c>
      <c r="L16" s="151">
        <v>78.602213997043947</v>
      </c>
      <c r="M16" s="151">
        <v>69.594749320242627</v>
      </c>
      <c r="N16" s="151">
        <v>81.959026617441737</v>
      </c>
      <c r="O16" s="151">
        <v>71.874402646008363</v>
      </c>
      <c r="P16" s="151">
        <v>89.296111907269676</v>
      </c>
      <c r="Q16" s="151">
        <v>97.848278461228404</v>
      </c>
      <c r="R16" s="151">
        <v>100</v>
      </c>
      <c r="S16" s="151">
        <v>98.407389509395216</v>
      </c>
      <c r="T16" s="151">
        <v>119.051516677623</v>
      </c>
      <c r="U16" s="151">
        <v>121.93511485675566</v>
      </c>
      <c r="V16" s="151">
        <v>112.7019116521392</v>
      </c>
    </row>
    <row r="17" spans="1:22" s="3" customFormat="1" ht="15" customHeight="1">
      <c r="A17" s="66"/>
      <c r="B17" s="180" t="s">
        <v>94</v>
      </c>
      <c r="C17" s="151">
        <v>0</v>
      </c>
      <c r="D17" s="151">
        <v>0</v>
      </c>
      <c r="E17" s="151">
        <v>0</v>
      </c>
      <c r="F17" s="151">
        <v>0</v>
      </c>
      <c r="G17" s="151">
        <v>0</v>
      </c>
      <c r="H17" s="151">
        <v>0</v>
      </c>
      <c r="I17" s="151">
        <v>0</v>
      </c>
      <c r="J17" s="151">
        <v>0</v>
      </c>
      <c r="K17" s="151">
        <v>0</v>
      </c>
      <c r="L17" s="151">
        <v>0</v>
      </c>
      <c r="M17" s="151">
        <v>0</v>
      </c>
      <c r="N17" s="151">
        <v>0</v>
      </c>
      <c r="O17" s="151">
        <v>0</v>
      </c>
      <c r="P17" s="151">
        <v>0</v>
      </c>
      <c r="Q17" s="151">
        <v>0</v>
      </c>
      <c r="R17" s="151">
        <v>0</v>
      </c>
      <c r="S17" s="151">
        <v>0</v>
      </c>
      <c r="T17" s="151">
        <v>0</v>
      </c>
      <c r="U17" s="151">
        <v>0</v>
      </c>
      <c r="V17" s="151">
        <v>111.70149025492036</v>
      </c>
    </row>
    <row r="18" spans="1:22" s="3" customFormat="1" ht="15" customHeight="1">
      <c r="A18" s="66"/>
      <c r="B18" s="180" t="s">
        <v>76</v>
      </c>
      <c r="C18" s="151">
        <v>74.858452106273106</v>
      </c>
      <c r="D18" s="151">
        <v>66.773671849140641</v>
      </c>
      <c r="E18" s="151">
        <v>62.339929711812601</v>
      </c>
      <c r="F18" s="151">
        <v>62.205837954970974</v>
      </c>
      <c r="G18" s="151">
        <v>68.156744429132374</v>
      </c>
      <c r="H18" s="151">
        <v>76.341343260652934</v>
      </c>
      <c r="I18" s="151">
        <v>80.219505214303283</v>
      </c>
      <c r="J18" s="151">
        <v>78.611482977755841</v>
      </c>
      <c r="K18" s="151">
        <v>72.36083256130992</v>
      </c>
      <c r="L18" s="151">
        <v>78.602213997043947</v>
      </c>
      <c r="M18" s="151">
        <v>69.594749320242627</v>
      </c>
      <c r="N18" s="151">
        <v>81.959026617441737</v>
      </c>
      <c r="O18" s="151">
        <v>71.874402646008363</v>
      </c>
      <c r="P18" s="151">
        <v>89.296111907269676</v>
      </c>
      <c r="Q18" s="151">
        <v>97.848278461228404</v>
      </c>
      <c r="R18" s="151">
        <v>100</v>
      </c>
      <c r="S18" s="151">
        <v>98.407389509395216</v>
      </c>
      <c r="T18" s="151">
        <v>119.051516677623</v>
      </c>
      <c r="U18" s="151">
        <v>121.93511485675566</v>
      </c>
      <c r="V18" s="151">
        <v>127.98544602016678</v>
      </c>
    </row>
    <row r="19" spans="1:22" s="3" customFormat="1" ht="12.95" customHeight="1">
      <c r="A19" s="59"/>
      <c r="B19" s="181"/>
      <c r="C19" s="151"/>
      <c r="D19" s="151"/>
      <c r="E19" s="151"/>
      <c r="F19" s="151"/>
      <c r="G19" s="151"/>
      <c r="H19" s="151"/>
      <c r="I19" s="151"/>
      <c r="J19" s="151"/>
      <c r="K19" s="151"/>
      <c r="L19" s="151"/>
      <c r="M19" s="151"/>
      <c r="N19" s="151"/>
      <c r="O19" s="151"/>
      <c r="P19" s="151"/>
      <c r="Q19" s="151"/>
      <c r="R19" s="151"/>
      <c r="S19" s="151"/>
      <c r="T19" s="151"/>
      <c r="U19" s="151"/>
      <c r="V19" s="151"/>
    </row>
    <row r="20" spans="1:22" s="3" customFormat="1" ht="15" customHeight="1">
      <c r="A20" s="66"/>
      <c r="B20" s="182" t="s">
        <v>190</v>
      </c>
      <c r="C20" s="151">
        <v>64.592805994129947</v>
      </c>
      <c r="D20" s="151">
        <v>63.067397745159802</v>
      </c>
      <c r="E20" s="151">
        <v>65.670950765527905</v>
      </c>
      <c r="F20" s="151">
        <v>64.371877852983104</v>
      </c>
      <c r="G20" s="151">
        <v>70.842027844182709</v>
      </c>
      <c r="H20" s="151">
        <v>75.256765927644281</v>
      </c>
      <c r="I20" s="151">
        <v>82.780771396023766</v>
      </c>
      <c r="J20" s="151">
        <v>86.696930985929697</v>
      </c>
      <c r="K20" s="151">
        <v>97.242823925831487</v>
      </c>
      <c r="L20" s="151">
        <v>90.061820208623885</v>
      </c>
      <c r="M20" s="151">
        <v>94.406036819821765</v>
      </c>
      <c r="N20" s="151">
        <v>105.29204064381253</v>
      </c>
      <c r="O20" s="151">
        <v>116.93368808505609</v>
      </c>
      <c r="P20" s="151">
        <v>117.50803607347078</v>
      </c>
      <c r="Q20" s="151">
        <v>115.28510978317443</v>
      </c>
      <c r="R20" s="151">
        <v>100.00000000000003</v>
      </c>
      <c r="S20" s="151">
        <v>95.589367632598041</v>
      </c>
      <c r="T20" s="151">
        <v>97.300831704078959</v>
      </c>
      <c r="U20" s="151">
        <v>102.50747882501408</v>
      </c>
      <c r="V20" s="151">
        <v>99.175221691936841</v>
      </c>
    </row>
    <row r="21" spans="1:22" s="3" customFormat="1" ht="15" customHeight="1">
      <c r="A21" s="66"/>
      <c r="B21" s="180" t="s">
        <v>94</v>
      </c>
      <c r="C21" s="151">
        <v>0</v>
      </c>
      <c r="D21" s="151">
        <v>0</v>
      </c>
      <c r="E21" s="151">
        <v>0</v>
      </c>
      <c r="F21" s="151">
        <v>0</v>
      </c>
      <c r="G21" s="151">
        <v>0</v>
      </c>
      <c r="H21" s="151">
        <v>0</v>
      </c>
      <c r="I21" s="151">
        <v>0</v>
      </c>
      <c r="J21" s="151">
        <v>0</v>
      </c>
      <c r="K21" s="151">
        <v>0</v>
      </c>
      <c r="L21" s="151">
        <v>0</v>
      </c>
      <c r="M21" s="151">
        <v>0</v>
      </c>
      <c r="N21" s="151">
        <v>0</v>
      </c>
      <c r="O21" s="151">
        <v>0</v>
      </c>
      <c r="P21" s="151">
        <v>0</v>
      </c>
      <c r="Q21" s="151">
        <v>0</v>
      </c>
      <c r="R21" s="151">
        <v>0</v>
      </c>
      <c r="S21" s="151">
        <v>0</v>
      </c>
      <c r="T21" s="151">
        <v>0</v>
      </c>
      <c r="U21" s="151">
        <v>0</v>
      </c>
      <c r="V21" s="151">
        <v>91.716652266123347</v>
      </c>
    </row>
    <row r="22" spans="1:22" s="3" customFormat="1" ht="15" customHeight="1">
      <c r="A22" s="66"/>
      <c r="B22" s="180" t="s">
        <v>76</v>
      </c>
      <c r="C22" s="151">
        <v>64.592805994129947</v>
      </c>
      <c r="D22" s="151">
        <v>63.067397745159802</v>
      </c>
      <c r="E22" s="151">
        <v>65.670950765527905</v>
      </c>
      <c r="F22" s="151">
        <v>64.371877852983104</v>
      </c>
      <c r="G22" s="151">
        <v>70.842027844182709</v>
      </c>
      <c r="H22" s="151">
        <v>75.256765927644281</v>
      </c>
      <c r="I22" s="151">
        <v>82.780771396023766</v>
      </c>
      <c r="J22" s="151">
        <v>86.696930985929697</v>
      </c>
      <c r="K22" s="151">
        <v>97.242823925831487</v>
      </c>
      <c r="L22" s="151">
        <v>90.061820208623885</v>
      </c>
      <c r="M22" s="151">
        <v>94.406036819821765</v>
      </c>
      <c r="N22" s="151">
        <v>105.29204064381253</v>
      </c>
      <c r="O22" s="151">
        <v>116.93368808505609</v>
      </c>
      <c r="P22" s="151">
        <v>117.50803607347078</v>
      </c>
      <c r="Q22" s="151">
        <v>115.28510978317443</v>
      </c>
      <c r="R22" s="151">
        <v>100.00000000000003</v>
      </c>
      <c r="S22" s="151">
        <v>95.589367632598041</v>
      </c>
      <c r="T22" s="151">
        <v>97.300831704078959</v>
      </c>
      <c r="U22" s="151">
        <v>102.50747882501408</v>
      </c>
      <c r="V22" s="151">
        <v>101.50481362471714</v>
      </c>
    </row>
    <row r="23" spans="1:22" s="3" customFormat="1" ht="12.95" customHeight="1">
      <c r="A23" s="59"/>
      <c r="B23" s="181"/>
      <c r="C23" s="151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</row>
    <row r="24" spans="1:22" s="3" customFormat="1" ht="15" customHeight="1">
      <c r="A24" s="59"/>
      <c r="B24" s="183"/>
      <c r="C24" s="151"/>
      <c r="D24" s="151"/>
      <c r="E24" s="151"/>
      <c r="F24" s="151"/>
      <c r="G24" s="151"/>
      <c r="H24" s="151"/>
      <c r="I24" s="151"/>
      <c r="J24" s="151"/>
      <c r="K24" s="151"/>
      <c r="L24" s="151"/>
      <c r="M24" s="151"/>
      <c r="N24" s="151"/>
      <c r="O24" s="151"/>
      <c r="P24" s="151"/>
      <c r="Q24" s="151"/>
      <c r="R24" s="151"/>
      <c r="S24" s="151"/>
      <c r="T24" s="151"/>
      <c r="U24" s="151"/>
      <c r="V24" s="151"/>
    </row>
    <row r="25" spans="1:22" s="3" customFormat="1" ht="15" customHeight="1">
      <c r="A25" s="66"/>
      <c r="B25" s="182" t="s">
        <v>191</v>
      </c>
      <c r="C25" s="151">
        <v>115.89286291893882</v>
      </c>
      <c r="D25" s="151">
        <v>105.87668785535914</v>
      </c>
      <c r="E25" s="151">
        <v>94.927710022642415</v>
      </c>
      <c r="F25" s="151">
        <v>96.635114633506447</v>
      </c>
      <c r="G25" s="151">
        <v>96.209476921021192</v>
      </c>
      <c r="H25" s="151">
        <v>101.44116920205077</v>
      </c>
      <c r="I25" s="151">
        <v>96.905964829117892</v>
      </c>
      <c r="J25" s="151">
        <v>90.673893624347485</v>
      </c>
      <c r="K25" s="151">
        <v>74.412516667040208</v>
      </c>
      <c r="L25" s="151">
        <v>87.275844320007849</v>
      </c>
      <c r="M25" s="151">
        <v>73.71853714510587</v>
      </c>
      <c r="N25" s="151">
        <v>77.839717148893584</v>
      </c>
      <c r="O25" s="151">
        <v>61.465950337363708</v>
      </c>
      <c r="P25" s="151">
        <v>75.99149376595669</v>
      </c>
      <c r="Q25" s="151">
        <v>84.875036026126168</v>
      </c>
      <c r="R25" s="151">
        <v>99.999999999999972</v>
      </c>
      <c r="S25" s="151">
        <v>102.94804950235508</v>
      </c>
      <c r="T25" s="151">
        <v>122.35405863712903</v>
      </c>
      <c r="U25" s="151">
        <v>118.95240840417667</v>
      </c>
      <c r="V25" s="151">
        <v>113.63918298284187</v>
      </c>
    </row>
    <row r="26" spans="1:22" s="3" customFormat="1" ht="15" customHeight="1">
      <c r="A26" s="66"/>
      <c r="B26" s="180" t="s">
        <v>94</v>
      </c>
      <c r="C26" s="151">
        <v>0</v>
      </c>
      <c r="D26" s="151">
        <v>0</v>
      </c>
      <c r="E26" s="151">
        <v>0</v>
      </c>
      <c r="F26" s="151">
        <v>0</v>
      </c>
      <c r="G26" s="151">
        <v>0</v>
      </c>
      <c r="H26" s="151">
        <v>0</v>
      </c>
      <c r="I26" s="151">
        <v>0</v>
      </c>
      <c r="J26" s="151">
        <v>0</v>
      </c>
      <c r="K26" s="151">
        <v>0</v>
      </c>
      <c r="L26" s="151">
        <v>0</v>
      </c>
      <c r="M26" s="151">
        <v>0</v>
      </c>
      <c r="N26" s="151">
        <v>0</v>
      </c>
      <c r="O26" s="151">
        <v>0</v>
      </c>
      <c r="P26" s="151">
        <v>0</v>
      </c>
      <c r="Q26" s="151">
        <v>0</v>
      </c>
      <c r="R26" s="151">
        <v>0</v>
      </c>
      <c r="S26" s="151">
        <v>0</v>
      </c>
      <c r="T26" s="151">
        <v>0</v>
      </c>
      <c r="U26" s="151">
        <v>0</v>
      </c>
      <c r="V26" s="151">
        <v>121.78975954203972</v>
      </c>
    </row>
    <row r="27" spans="1:22" s="3" customFormat="1" ht="15" customHeight="1">
      <c r="A27" s="66"/>
      <c r="B27" s="180" t="s">
        <v>76</v>
      </c>
      <c r="C27" s="151">
        <v>115.89286291893882</v>
      </c>
      <c r="D27" s="151">
        <v>105.87668785535914</v>
      </c>
      <c r="E27" s="151">
        <v>94.927710022642415</v>
      </c>
      <c r="F27" s="151">
        <v>96.635114633506447</v>
      </c>
      <c r="G27" s="151">
        <v>96.209476921021192</v>
      </c>
      <c r="H27" s="151">
        <v>101.44116920205077</v>
      </c>
      <c r="I27" s="151">
        <v>96.905964829117892</v>
      </c>
      <c r="J27" s="151">
        <v>90.673893624347485</v>
      </c>
      <c r="K27" s="151">
        <v>74.412516667040208</v>
      </c>
      <c r="L27" s="151">
        <v>87.275844320007849</v>
      </c>
      <c r="M27" s="151">
        <v>73.71853714510587</v>
      </c>
      <c r="N27" s="151">
        <v>77.839717148893584</v>
      </c>
      <c r="O27" s="151">
        <v>61.465950337363708</v>
      </c>
      <c r="P27" s="151">
        <v>75.99149376595669</v>
      </c>
      <c r="Q27" s="151">
        <v>84.875036026126168</v>
      </c>
      <c r="R27" s="151">
        <v>99.999999999999972</v>
      </c>
      <c r="S27" s="151">
        <v>102.94804950235508</v>
      </c>
      <c r="T27" s="151">
        <v>122.35405863712903</v>
      </c>
      <c r="U27" s="151">
        <v>118.95240840417667</v>
      </c>
      <c r="V27" s="151">
        <v>126.08805577768325</v>
      </c>
    </row>
    <row r="28" spans="1:22" s="3" customFormat="1" ht="6" customHeight="1">
      <c r="A28" s="57"/>
      <c r="B28" s="182"/>
      <c r="C28" s="182"/>
      <c r="D28" s="182"/>
      <c r="E28" s="182"/>
      <c r="F28" s="182"/>
      <c r="G28" s="182"/>
      <c r="H28" s="182"/>
      <c r="I28" s="182"/>
      <c r="J28" s="182"/>
      <c r="K28" s="182"/>
      <c r="L28" s="182"/>
      <c r="M28" s="151"/>
      <c r="N28" s="151"/>
      <c r="O28" s="151"/>
      <c r="P28" s="151"/>
      <c r="Q28" s="151"/>
      <c r="R28" s="151"/>
      <c r="S28" s="165"/>
    </row>
    <row r="29" spans="1:22" s="3" customFormat="1" ht="18" customHeight="1">
      <c r="B29" s="497" t="s">
        <v>192</v>
      </c>
      <c r="C29" s="497"/>
      <c r="D29" s="497"/>
      <c r="E29" s="497"/>
      <c r="F29" s="497"/>
      <c r="G29" s="497"/>
      <c r="H29" s="497"/>
      <c r="I29" s="497"/>
      <c r="J29" s="497"/>
      <c r="K29" s="497"/>
      <c r="L29" s="497"/>
      <c r="M29" s="497"/>
      <c r="N29" s="497"/>
      <c r="O29" s="497"/>
      <c r="P29" s="497"/>
      <c r="Q29" s="497"/>
      <c r="R29" s="497"/>
      <c r="S29" s="497"/>
      <c r="T29" s="242"/>
      <c r="U29" s="242"/>
      <c r="V29" s="242"/>
    </row>
    <row r="30" spans="1:22" s="3" customFormat="1" ht="6" customHeight="1">
      <c r="A30" s="59"/>
      <c r="B30" s="181"/>
      <c r="C30" s="181"/>
      <c r="D30" s="181"/>
      <c r="E30" s="181"/>
      <c r="F30" s="181"/>
      <c r="G30" s="181"/>
      <c r="H30" s="181"/>
      <c r="I30" s="181"/>
      <c r="J30" s="181"/>
      <c r="K30" s="181"/>
      <c r="L30" s="181"/>
      <c r="M30" s="151"/>
      <c r="N30" s="151"/>
      <c r="O30" s="151"/>
      <c r="P30" s="151"/>
      <c r="Q30" s="151"/>
      <c r="R30" s="151"/>
      <c r="S30" s="151"/>
      <c r="T30" s="2"/>
      <c r="U30" s="2"/>
      <c r="V30" s="2"/>
    </row>
    <row r="31" spans="1:22" s="3" customFormat="1" ht="15" customHeight="1">
      <c r="A31" s="67"/>
      <c r="B31" s="179" t="s">
        <v>71</v>
      </c>
      <c r="C31" s="151"/>
      <c r="D31" s="151">
        <v>11.791007410463372</v>
      </c>
      <c r="E31" s="151">
        <v>5.386857225373598</v>
      </c>
      <c r="F31" s="151">
        <v>6.7907164945490317</v>
      </c>
      <c r="G31" s="151">
        <v>-10.485969520921978</v>
      </c>
      <c r="H31" s="151">
        <v>1.8119225783788551</v>
      </c>
      <c r="I31" s="151">
        <v>2.3721807110929749</v>
      </c>
      <c r="J31" s="151">
        <v>8.5126178999485269</v>
      </c>
      <c r="K31" s="151">
        <v>7.3083525778299352</v>
      </c>
      <c r="L31" s="151">
        <v>1.9076700387168355</v>
      </c>
      <c r="M31" s="151">
        <v>10.831874978125168</v>
      </c>
      <c r="N31" s="151">
        <v>13.044503275086839</v>
      </c>
      <c r="O31" s="151">
        <v>2.6419388466568883</v>
      </c>
      <c r="P31" s="151">
        <v>19.061544272649122</v>
      </c>
      <c r="Q31" s="151">
        <v>-0.70718451852826991</v>
      </c>
      <c r="R31" s="151">
        <v>7.048482294730074</v>
      </c>
      <c r="S31" s="151">
        <v>0.15457761667934111</v>
      </c>
      <c r="T31" s="151">
        <v>1.0401350710801172</v>
      </c>
      <c r="U31" s="151">
        <v>-1.4273560651391515</v>
      </c>
      <c r="V31" s="151">
        <v>8.9614464382718584</v>
      </c>
    </row>
    <row r="32" spans="1:22" s="3" customFormat="1" ht="15" customHeight="1">
      <c r="A32" s="66"/>
      <c r="B32" s="180" t="s">
        <v>94</v>
      </c>
      <c r="C32" s="151"/>
      <c r="D32" s="151">
        <v>0</v>
      </c>
      <c r="E32" s="151">
        <v>0</v>
      </c>
      <c r="F32" s="151">
        <v>0</v>
      </c>
      <c r="G32" s="151">
        <v>0</v>
      </c>
      <c r="H32" s="151">
        <v>0</v>
      </c>
      <c r="I32" s="151">
        <v>0</v>
      </c>
      <c r="J32" s="151">
        <v>0</v>
      </c>
      <c r="K32" s="151">
        <v>0</v>
      </c>
      <c r="L32" s="151">
        <v>0</v>
      </c>
      <c r="M32" s="151">
        <v>0</v>
      </c>
      <c r="N32" s="151">
        <v>0</v>
      </c>
      <c r="O32" s="151">
        <v>0</v>
      </c>
      <c r="P32" s="151">
        <v>0</v>
      </c>
      <c r="Q32" s="151">
        <v>0</v>
      </c>
      <c r="R32" s="151">
        <v>0</v>
      </c>
      <c r="S32" s="151">
        <v>0</v>
      </c>
      <c r="T32" s="151">
        <v>0</v>
      </c>
      <c r="U32" s="151">
        <v>0</v>
      </c>
      <c r="V32" s="187" t="s">
        <v>252</v>
      </c>
    </row>
    <row r="33" spans="1:22" s="3" customFormat="1" ht="15" customHeight="1">
      <c r="A33" s="66"/>
      <c r="B33" s="180" t="s">
        <v>76</v>
      </c>
      <c r="C33" s="151"/>
      <c r="D33" s="151">
        <v>11.791007410463305</v>
      </c>
      <c r="E33" s="151">
        <v>5.3868572253736868</v>
      </c>
      <c r="F33" s="151">
        <v>6.7907164945490317</v>
      </c>
      <c r="G33" s="151">
        <v>-10.485969520922033</v>
      </c>
      <c r="H33" s="151">
        <v>1.8119225783788329</v>
      </c>
      <c r="I33" s="151">
        <v>2.3721807110930193</v>
      </c>
      <c r="J33" s="151">
        <v>8.5126178999485269</v>
      </c>
      <c r="K33" s="151">
        <v>7.3083525778299574</v>
      </c>
      <c r="L33" s="151">
        <v>1.9076700387168355</v>
      </c>
      <c r="M33" s="151">
        <v>10.83187497812521</v>
      </c>
      <c r="N33" s="151">
        <v>13.044503275086793</v>
      </c>
      <c r="O33" s="151">
        <v>2.6419388466568439</v>
      </c>
      <c r="P33" s="151">
        <v>19.061544272649144</v>
      </c>
      <c r="Q33" s="151">
        <v>-0.70718451852823661</v>
      </c>
      <c r="R33" s="151">
        <v>7.048482294730074</v>
      </c>
      <c r="S33" s="151">
        <v>0.15457761667936332</v>
      </c>
      <c r="T33" s="151">
        <v>1.040135071080095</v>
      </c>
      <c r="U33" s="151">
        <v>-1.4273560651391182</v>
      </c>
      <c r="V33" s="187">
        <v>5.4302472317961259</v>
      </c>
    </row>
    <row r="34" spans="1:22" s="3" customFormat="1" ht="12.95" customHeight="1">
      <c r="A34" s="59"/>
      <c r="B34" s="181"/>
      <c r="C34" s="151"/>
      <c r="D34" s="151"/>
      <c r="E34" s="151"/>
      <c r="F34" s="151"/>
      <c r="G34" s="151"/>
      <c r="H34" s="151"/>
      <c r="I34" s="151"/>
      <c r="J34" s="151"/>
      <c r="K34" s="151"/>
      <c r="L34" s="151"/>
      <c r="M34" s="151"/>
      <c r="N34" s="151"/>
      <c r="O34" s="151"/>
      <c r="P34" s="151"/>
      <c r="Q34" s="151"/>
      <c r="R34" s="151"/>
      <c r="S34" s="151"/>
      <c r="T34" s="151"/>
      <c r="U34" s="151"/>
      <c r="V34" s="187"/>
    </row>
    <row r="35" spans="1:22" s="3" customFormat="1" ht="15" customHeight="1">
      <c r="A35" s="66"/>
      <c r="B35" s="182" t="s">
        <v>90</v>
      </c>
      <c r="C35" s="151"/>
      <c r="D35" s="151">
        <v>-10.800090076207924</v>
      </c>
      <c r="E35" s="151">
        <v>-6.6399555611454719</v>
      </c>
      <c r="F35" s="151">
        <v>-0.21509770296744835</v>
      </c>
      <c r="G35" s="151">
        <v>9.566475864321756</v>
      </c>
      <c r="H35" s="151">
        <v>12.008494390501134</v>
      </c>
      <c r="I35" s="151">
        <v>5.0800284459353806</v>
      </c>
      <c r="J35" s="151">
        <v>-2.0045277420393859</v>
      </c>
      <c r="K35" s="151">
        <v>-7.9513198068208784</v>
      </c>
      <c r="L35" s="151">
        <v>8.6253587953756927</v>
      </c>
      <c r="M35" s="151">
        <v>-11.459555932025111</v>
      </c>
      <c r="N35" s="151">
        <v>17.76610652091648</v>
      </c>
      <c r="O35" s="151">
        <v>-12.304470157393578</v>
      </c>
      <c r="P35" s="151">
        <v>24.239101293217978</v>
      </c>
      <c r="Q35" s="151">
        <v>9.5773112303476395</v>
      </c>
      <c r="R35" s="151">
        <v>2.1990387287439184</v>
      </c>
      <c r="S35" s="151">
        <v>-1.5926104906047844</v>
      </c>
      <c r="T35" s="151">
        <v>20.97822863826384</v>
      </c>
      <c r="U35" s="151">
        <v>2.4221431692811546</v>
      </c>
      <c r="V35" s="187">
        <v>-7.5722266022082652</v>
      </c>
    </row>
    <row r="36" spans="1:22" s="3" customFormat="1" ht="15" customHeight="1">
      <c r="A36" s="66"/>
      <c r="B36" s="180" t="s">
        <v>94</v>
      </c>
      <c r="C36" s="151"/>
      <c r="D36" s="151">
        <v>0</v>
      </c>
      <c r="E36" s="151">
        <v>0</v>
      </c>
      <c r="F36" s="151">
        <v>0</v>
      </c>
      <c r="G36" s="151">
        <v>0</v>
      </c>
      <c r="H36" s="151">
        <v>0</v>
      </c>
      <c r="I36" s="151">
        <v>0</v>
      </c>
      <c r="J36" s="151">
        <v>0</v>
      </c>
      <c r="K36" s="151">
        <v>0</v>
      </c>
      <c r="L36" s="151">
        <v>0</v>
      </c>
      <c r="M36" s="151">
        <v>0</v>
      </c>
      <c r="N36" s="151">
        <v>0</v>
      </c>
      <c r="O36" s="151">
        <v>0</v>
      </c>
      <c r="P36" s="151">
        <v>0</v>
      </c>
      <c r="Q36" s="151">
        <v>0</v>
      </c>
      <c r="R36" s="151">
        <v>0</v>
      </c>
      <c r="S36" s="151">
        <v>0</v>
      </c>
      <c r="T36" s="151">
        <v>0</v>
      </c>
      <c r="U36" s="151">
        <v>0</v>
      </c>
      <c r="V36" s="187" t="s">
        <v>252</v>
      </c>
    </row>
    <row r="37" spans="1:22" s="3" customFormat="1" ht="15" customHeight="1">
      <c r="A37" s="66"/>
      <c r="B37" s="180" t="s">
        <v>76</v>
      </c>
      <c r="C37" s="151"/>
      <c r="D37" s="151">
        <v>-10.800090076207924</v>
      </c>
      <c r="E37" s="151">
        <v>-6.6399555611454719</v>
      </c>
      <c r="F37" s="151">
        <v>-0.21509770296744835</v>
      </c>
      <c r="G37" s="151">
        <v>9.566475864321756</v>
      </c>
      <c r="H37" s="151">
        <v>12.008494390501134</v>
      </c>
      <c r="I37" s="151">
        <v>5.0800284459353806</v>
      </c>
      <c r="J37" s="151">
        <v>-2.0045277420393859</v>
      </c>
      <c r="K37" s="151">
        <v>-7.9513198068208784</v>
      </c>
      <c r="L37" s="151">
        <v>8.6253587953756927</v>
      </c>
      <c r="M37" s="151">
        <v>-11.459555932025111</v>
      </c>
      <c r="N37" s="151">
        <v>17.76610652091648</v>
      </c>
      <c r="O37" s="151">
        <v>-12.304470157393578</v>
      </c>
      <c r="P37" s="151">
        <v>24.239101293217978</v>
      </c>
      <c r="Q37" s="151">
        <v>9.5773112303476395</v>
      </c>
      <c r="R37" s="151">
        <v>2.1990387287439184</v>
      </c>
      <c r="S37" s="151">
        <v>-1.5926104906047844</v>
      </c>
      <c r="T37" s="151">
        <v>20.97822863826384</v>
      </c>
      <c r="U37" s="151">
        <v>2.4221431692811546</v>
      </c>
      <c r="V37" s="187">
        <v>4.961926816995077</v>
      </c>
    </row>
    <row r="38" spans="1:22" s="3" customFormat="1" ht="12.95" customHeight="1">
      <c r="A38" s="59"/>
      <c r="B38" s="181"/>
      <c r="C38" s="151"/>
      <c r="D38" s="151"/>
      <c r="E38" s="151"/>
      <c r="F38" s="151"/>
      <c r="G38" s="151"/>
      <c r="H38" s="151"/>
      <c r="I38" s="151"/>
      <c r="J38" s="151"/>
      <c r="K38" s="151"/>
      <c r="L38" s="151"/>
      <c r="M38" s="151"/>
      <c r="N38" s="151"/>
      <c r="O38" s="151"/>
      <c r="P38" s="151"/>
      <c r="Q38" s="151"/>
      <c r="R38" s="151"/>
      <c r="S38" s="151"/>
      <c r="T38" s="151"/>
      <c r="U38" s="151"/>
      <c r="V38" s="187"/>
    </row>
    <row r="39" spans="1:22" s="3" customFormat="1" ht="15" customHeight="1">
      <c r="A39" s="66"/>
      <c r="B39" s="182" t="s">
        <v>91</v>
      </c>
      <c r="C39" s="151"/>
      <c r="D39" s="151">
        <v>-2.3615760694910337</v>
      </c>
      <c r="E39" s="151">
        <v>4.1282074628930188</v>
      </c>
      <c r="F39" s="151">
        <v>-1.9781545681941237</v>
      </c>
      <c r="G39" s="151">
        <v>10.051205910097227</v>
      </c>
      <c r="H39" s="151">
        <v>6.2318064824059105</v>
      </c>
      <c r="I39" s="151">
        <v>9.9977794363545378</v>
      </c>
      <c r="J39" s="151">
        <v>4.7307599625654673</v>
      </c>
      <c r="K39" s="151">
        <v>12.164090262449223</v>
      </c>
      <c r="L39" s="151">
        <v>-7.3846104291301344</v>
      </c>
      <c r="M39" s="151">
        <v>4.8235940614288264</v>
      </c>
      <c r="N39" s="151">
        <v>11.531046308794002</v>
      </c>
      <c r="O39" s="151">
        <v>11.056531310496243</v>
      </c>
      <c r="P39" s="151">
        <v>0.49117409860270911</v>
      </c>
      <c r="Q39" s="151">
        <v>-1.8917227830328787</v>
      </c>
      <c r="R39" s="151">
        <v>-13.258529060623946</v>
      </c>
      <c r="S39" s="151">
        <v>-4.4106323674019894</v>
      </c>
      <c r="T39" s="151">
        <v>1.7904335114539149</v>
      </c>
      <c r="U39" s="151">
        <v>5.3510818250455339</v>
      </c>
      <c r="V39" s="187">
        <v>-3.2507453809936915</v>
      </c>
    </row>
    <row r="40" spans="1:22" s="3" customFormat="1" ht="15" customHeight="1">
      <c r="A40" s="66"/>
      <c r="B40" s="180" t="s">
        <v>94</v>
      </c>
      <c r="C40" s="151"/>
      <c r="D40" s="151">
        <v>0</v>
      </c>
      <c r="E40" s="151">
        <v>0</v>
      </c>
      <c r="F40" s="151">
        <v>0</v>
      </c>
      <c r="G40" s="151">
        <v>0</v>
      </c>
      <c r="H40" s="151">
        <v>0</v>
      </c>
      <c r="I40" s="151">
        <v>0</v>
      </c>
      <c r="J40" s="151">
        <v>0</v>
      </c>
      <c r="K40" s="151">
        <v>0</v>
      </c>
      <c r="L40" s="151">
        <v>0</v>
      </c>
      <c r="M40" s="151">
        <v>0</v>
      </c>
      <c r="N40" s="151">
        <v>0</v>
      </c>
      <c r="O40" s="151">
        <v>0</v>
      </c>
      <c r="P40" s="151">
        <v>0</v>
      </c>
      <c r="Q40" s="151">
        <v>0</v>
      </c>
      <c r="R40" s="151">
        <v>0</v>
      </c>
      <c r="S40" s="151">
        <v>0</v>
      </c>
      <c r="T40" s="151">
        <v>0</v>
      </c>
      <c r="U40" s="151">
        <v>0</v>
      </c>
      <c r="V40" s="187" t="s">
        <v>252</v>
      </c>
    </row>
    <row r="41" spans="1:22" s="3" customFormat="1" ht="15" customHeight="1">
      <c r="A41" s="66"/>
      <c r="B41" s="180" t="s">
        <v>76</v>
      </c>
      <c r="C41" s="151"/>
      <c r="D41" s="151">
        <v>-2.3615760694910337</v>
      </c>
      <c r="E41" s="151">
        <v>4.1282074628930188</v>
      </c>
      <c r="F41" s="151">
        <v>-1.9781545681941237</v>
      </c>
      <c r="G41" s="151">
        <v>10.051205910097227</v>
      </c>
      <c r="H41" s="151">
        <v>6.2318064824059105</v>
      </c>
      <c r="I41" s="151">
        <v>9.9977794363545378</v>
      </c>
      <c r="J41" s="151">
        <v>4.7307599625654673</v>
      </c>
      <c r="K41" s="151">
        <v>12.164090262449223</v>
      </c>
      <c r="L41" s="151">
        <v>-7.3846104291301344</v>
      </c>
      <c r="M41" s="151">
        <v>4.8235940614288264</v>
      </c>
      <c r="N41" s="151">
        <v>11.531046308794002</v>
      </c>
      <c r="O41" s="151">
        <v>11.056531310496243</v>
      </c>
      <c r="P41" s="151">
        <v>0.49117409860270911</v>
      </c>
      <c r="Q41" s="151">
        <v>-1.8917227830328787</v>
      </c>
      <c r="R41" s="151">
        <v>-13.258529060623946</v>
      </c>
      <c r="S41" s="151">
        <v>-4.4106323674019894</v>
      </c>
      <c r="T41" s="151">
        <v>1.7904335114539149</v>
      </c>
      <c r="U41" s="151">
        <v>5.3510818250455339</v>
      </c>
      <c r="V41" s="187">
        <v>-0.9781385824623956</v>
      </c>
    </row>
    <row r="42" spans="1:22" s="3" customFormat="1" ht="12.95" customHeight="1">
      <c r="A42" s="59"/>
      <c r="B42" s="181"/>
      <c r="C42" s="151"/>
      <c r="D42" s="151"/>
      <c r="E42" s="151"/>
      <c r="F42" s="151"/>
      <c r="G42" s="151"/>
      <c r="H42" s="151"/>
      <c r="I42" s="151"/>
      <c r="J42" s="151"/>
      <c r="K42" s="151"/>
      <c r="L42" s="151"/>
      <c r="M42" s="151"/>
      <c r="N42" s="151"/>
      <c r="O42" s="151"/>
      <c r="P42" s="151"/>
      <c r="Q42" s="151"/>
      <c r="R42" s="151"/>
      <c r="S42" s="151"/>
      <c r="T42" s="151"/>
      <c r="U42" s="151"/>
      <c r="V42" s="187"/>
    </row>
    <row r="43" spans="1:22" s="3" customFormat="1" ht="15" customHeight="1">
      <c r="A43" s="66"/>
      <c r="B43" s="182" t="s">
        <v>191</v>
      </c>
      <c r="C43" s="151"/>
      <c r="D43" s="151">
        <v>-8.6426159569338523</v>
      </c>
      <c r="E43" s="151">
        <v>-10.341254580682014</v>
      </c>
      <c r="F43" s="151">
        <v>1.7986366788546482</v>
      </c>
      <c r="G43" s="151">
        <v>-0.44045864083620545</v>
      </c>
      <c r="H43" s="151">
        <v>5.4378138707939394</v>
      </c>
      <c r="I43" s="151">
        <v>-4.4707729697985314</v>
      </c>
      <c r="J43" s="151">
        <v>-6.4310501585324698</v>
      </c>
      <c r="K43" s="151">
        <v>-17.933912736422762</v>
      </c>
      <c r="L43" s="151">
        <v>17.286510696210922</v>
      </c>
      <c r="M43" s="151">
        <v>-15.533859661319816</v>
      </c>
      <c r="N43" s="151">
        <v>5.5904256424346599</v>
      </c>
      <c r="O43" s="151">
        <v>-21.035234211103003</v>
      </c>
      <c r="P43" s="151">
        <v>23.631853650464496</v>
      </c>
      <c r="Q43" s="151">
        <v>11.690179808189537</v>
      </c>
      <c r="R43" s="151">
        <v>17.820273995781342</v>
      </c>
      <c r="S43" s="151">
        <v>2.948049502355099</v>
      </c>
      <c r="T43" s="151">
        <v>18.850293161047226</v>
      </c>
      <c r="U43" s="151">
        <v>-2.7801695103885304</v>
      </c>
      <c r="V43" s="187">
        <v>-4.4666816692617957</v>
      </c>
    </row>
    <row r="44" spans="1:22" s="3" customFormat="1" ht="15" customHeight="1">
      <c r="A44" s="66"/>
      <c r="B44" s="180" t="s">
        <v>94</v>
      </c>
      <c r="C44" s="151"/>
      <c r="D44" s="151">
        <v>0</v>
      </c>
      <c r="E44" s="151">
        <v>0</v>
      </c>
      <c r="F44" s="151">
        <v>0</v>
      </c>
      <c r="G44" s="151">
        <v>0</v>
      </c>
      <c r="H44" s="151">
        <v>0</v>
      </c>
      <c r="I44" s="151">
        <v>0</v>
      </c>
      <c r="J44" s="151">
        <v>0</v>
      </c>
      <c r="K44" s="151">
        <v>0</v>
      </c>
      <c r="L44" s="151">
        <v>0</v>
      </c>
      <c r="M44" s="151">
        <v>0</v>
      </c>
      <c r="N44" s="151">
        <v>0</v>
      </c>
      <c r="O44" s="151">
        <v>0</v>
      </c>
      <c r="P44" s="151">
        <v>0</v>
      </c>
      <c r="Q44" s="151">
        <v>0</v>
      </c>
      <c r="R44" s="151">
        <v>0</v>
      </c>
      <c r="S44" s="151">
        <v>0</v>
      </c>
      <c r="T44" s="151">
        <v>0</v>
      </c>
      <c r="U44" s="151">
        <v>0</v>
      </c>
      <c r="V44" s="187" t="s">
        <v>252</v>
      </c>
    </row>
    <row r="45" spans="1:22" s="3" customFormat="1" ht="15" customHeight="1">
      <c r="A45" s="66"/>
      <c r="B45" s="180" t="s">
        <v>76</v>
      </c>
      <c r="C45" s="151"/>
      <c r="D45" s="151">
        <v>-8.6426159569338523</v>
      </c>
      <c r="E45" s="151">
        <v>-10.341254580682014</v>
      </c>
      <c r="F45" s="151">
        <v>1.7986366788546482</v>
      </c>
      <c r="G45" s="151">
        <v>-0.44045864083620545</v>
      </c>
      <c r="H45" s="151">
        <v>5.4378138707939394</v>
      </c>
      <c r="I45" s="151">
        <v>-4.4707729697985314</v>
      </c>
      <c r="J45" s="151">
        <v>-6.4310501585324698</v>
      </c>
      <c r="K45" s="151">
        <v>-17.933912736422762</v>
      </c>
      <c r="L45" s="151">
        <v>17.286510696210922</v>
      </c>
      <c r="M45" s="151">
        <v>-15.533859661319816</v>
      </c>
      <c r="N45" s="151">
        <v>5.5904256424346599</v>
      </c>
      <c r="O45" s="151">
        <v>-21.035234211103003</v>
      </c>
      <c r="P45" s="151">
        <v>23.631853650464496</v>
      </c>
      <c r="Q45" s="151">
        <v>11.690179808189537</v>
      </c>
      <c r="R45" s="151">
        <v>17.820273995781342</v>
      </c>
      <c r="S45" s="151">
        <v>2.948049502355099</v>
      </c>
      <c r="T45" s="151">
        <v>18.850293161047226</v>
      </c>
      <c r="U45" s="151">
        <v>-2.7801695103885304</v>
      </c>
      <c r="V45" s="187">
        <v>5.9987414035881148</v>
      </c>
    </row>
    <row r="46" spans="1:22" s="3" customFormat="1" ht="6" customHeight="1">
      <c r="A46" s="59"/>
      <c r="B46" s="181"/>
      <c r="C46" s="181"/>
      <c r="D46" s="181"/>
      <c r="E46" s="181"/>
      <c r="F46" s="181"/>
      <c r="G46" s="181"/>
      <c r="H46" s="181"/>
      <c r="I46" s="181"/>
      <c r="J46" s="181"/>
      <c r="K46" s="181"/>
      <c r="L46" s="181"/>
      <c r="M46" s="151"/>
      <c r="N46" s="151"/>
      <c r="O46" s="151"/>
      <c r="P46" s="151"/>
      <c r="Q46" s="151"/>
      <c r="R46" s="151"/>
      <c r="S46" s="151"/>
      <c r="T46" s="2"/>
    </row>
    <row r="47" spans="1:22" s="3" customFormat="1" ht="15" customHeight="1">
      <c r="A47" s="59"/>
      <c r="B47" s="498" t="s">
        <v>22</v>
      </c>
      <c r="C47" s="498"/>
      <c r="D47" s="498"/>
      <c r="E47" s="498"/>
      <c r="F47" s="498"/>
      <c r="G47" s="498"/>
      <c r="H47" s="498"/>
      <c r="I47" s="498"/>
      <c r="J47" s="498"/>
      <c r="K47" s="498"/>
      <c r="L47" s="498"/>
      <c r="M47" s="498"/>
      <c r="N47" s="498"/>
      <c r="O47" s="498"/>
      <c r="P47" s="498"/>
      <c r="Q47" s="498"/>
      <c r="R47" s="498"/>
      <c r="S47" s="498"/>
      <c r="T47" s="498"/>
      <c r="U47" s="402"/>
      <c r="V47" s="402"/>
    </row>
    <row r="48" spans="1:22" s="3" customFormat="1" ht="6" customHeight="1">
      <c r="A48" s="55"/>
      <c r="B48" s="455"/>
      <c r="C48" s="161"/>
      <c r="D48" s="161"/>
      <c r="E48" s="161"/>
      <c r="F48" s="161"/>
      <c r="G48" s="161"/>
      <c r="H48" s="161"/>
      <c r="I48" s="161"/>
      <c r="J48" s="161"/>
      <c r="K48" s="161"/>
      <c r="L48" s="161"/>
      <c r="M48" s="164"/>
      <c r="N48" s="164"/>
      <c r="O48" s="164"/>
      <c r="P48" s="164"/>
      <c r="Q48" s="164"/>
      <c r="R48" s="164"/>
      <c r="S48" s="151"/>
      <c r="T48" s="2"/>
    </row>
    <row r="49" spans="1:22" s="3" customFormat="1" ht="15" customHeight="1">
      <c r="A49" s="34"/>
      <c r="B49" s="200" t="s">
        <v>224</v>
      </c>
      <c r="C49" s="151">
        <v>884.36599999999999</v>
      </c>
      <c r="D49" s="151">
        <v>901.21400000000006</v>
      </c>
      <c r="E49" s="151">
        <v>922.69899999999996</v>
      </c>
      <c r="F49" s="151">
        <v>947.11</v>
      </c>
      <c r="G49" s="151">
        <v>971.88900000000001</v>
      </c>
      <c r="H49" s="151">
        <v>995.13</v>
      </c>
      <c r="I49" s="151">
        <v>1016.437</v>
      </c>
      <c r="J49" s="151">
        <v>1036.3879999999999</v>
      </c>
      <c r="K49" s="151">
        <v>1055.4280000000001</v>
      </c>
      <c r="L49" s="151">
        <v>1074.2860000000001</v>
      </c>
      <c r="M49" s="151">
        <v>1093.5170000000001</v>
      </c>
      <c r="N49" s="151">
        <v>1113.154</v>
      </c>
      <c r="O49" s="151">
        <v>1133.002</v>
      </c>
      <c r="P49" s="151">
        <v>1153.288</v>
      </c>
      <c r="Q49" s="151">
        <v>1174.3330000000001</v>
      </c>
      <c r="R49" s="151">
        <v>1196.2940000000001</v>
      </c>
      <c r="S49" s="151">
        <v>1219.289</v>
      </c>
      <c r="T49" s="151">
        <v>1243.26</v>
      </c>
      <c r="U49" s="151">
        <v>1267.9749999999999</v>
      </c>
      <c r="V49" s="151">
        <v>1293.1199999999999</v>
      </c>
    </row>
    <row r="50" spans="1:22" s="3" customFormat="1" ht="15" customHeight="1">
      <c r="A50" s="68"/>
      <c r="B50" s="267" t="s">
        <v>194</v>
      </c>
      <c r="C50" s="151">
        <v>1.285936472814142</v>
      </c>
      <c r="D50" s="151">
        <v>1.905093592471907</v>
      </c>
      <c r="E50" s="151">
        <v>2.3840064623940505</v>
      </c>
      <c r="F50" s="151">
        <v>2.6456081560725764</v>
      </c>
      <c r="G50" s="151">
        <v>2.6162747727296765</v>
      </c>
      <c r="H50" s="151">
        <v>2.3913224658371535</v>
      </c>
      <c r="I50" s="151">
        <v>2.1411272899018341</v>
      </c>
      <c r="J50" s="151">
        <v>1.9628368506852789</v>
      </c>
      <c r="K50" s="151">
        <v>1.8371497933206582</v>
      </c>
      <c r="L50" s="151">
        <v>1.7867632846579662</v>
      </c>
      <c r="M50" s="151">
        <v>1.7901192047555359</v>
      </c>
      <c r="N50" s="151">
        <v>1.7957654064820083</v>
      </c>
      <c r="O50" s="151">
        <v>1.7830416995312293</v>
      </c>
      <c r="P50" s="151">
        <v>1.7904646240695099</v>
      </c>
      <c r="Q50" s="151">
        <v>1.8247827082220613</v>
      </c>
      <c r="R50" s="151">
        <v>1.8700828470289199</v>
      </c>
      <c r="S50" s="151">
        <v>1.9221863521843296</v>
      </c>
      <c r="T50" s="151">
        <v>1.9659818139915908</v>
      </c>
      <c r="U50" s="151">
        <v>1.9879188584849494</v>
      </c>
      <c r="V50" s="151">
        <v>1.9830832626826167</v>
      </c>
    </row>
    <row r="51" spans="1:22" s="3" customFormat="1" ht="9.75" customHeight="1">
      <c r="A51" s="69"/>
      <c r="B51" s="455"/>
      <c r="C51" s="185"/>
      <c r="D51" s="185"/>
      <c r="E51" s="185"/>
      <c r="F51" s="185"/>
      <c r="G51" s="185"/>
      <c r="H51" s="185"/>
      <c r="I51" s="185"/>
      <c r="J51" s="185"/>
      <c r="K51" s="185"/>
      <c r="L51" s="185"/>
      <c r="M51" s="185"/>
      <c r="N51" s="185"/>
      <c r="O51" s="185"/>
      <c r="P51" s="185"/>
      <c r="Q51" s="185"/>
      <c r="R51" s="185"/>
      <c r="S51" s="185"/>
      <c r="T51" s="151"/>
      <c r="U51" s="151"/>
      <c r="V51" s="151"/>
    </row>
    <row r="52" spans="1:22" s="3" customFormat="1" ht="15" customHeight="1">
      <c r="A52" s="70"/>
      <c r="B52" s="458" t="s">
        <v>193</v>
      </c>
      <c r="C52" s="151">
        <v>12.975454596171403</v>
      </c>
      <c r="D52" s="151">
        <v>6.7906669357970628</v>
      </c>
      <c r="E52" s="151">
        <v>7.9245446735323668</v>
      </c>
      <c r="F52" s="151">
        <v>7.090629137325223</v>
      </c>
      <c r="G52" s="151">
        <v>3.1605150419268995</v>
      </c>
      <c r="H52" s="151">
        <v>1.8395385104858946</v>
      </c>
      <c r="I52" s="151">
        <v>4.1401130933694361</v>
      </c>
      <c r="J52" s="151">
        <v>8.9928923553545275</v>
      </c>
      <c r="K52" s="151">
        <v>7.6673810870536983</v>
      </c>
      <c r="L52" s="151">
        <v>0.12302550153437153</v>
      </c>
      <c r="M52" s="151">
        <v>4.6730173937672106</v>
      </c>
      <c r="N52" s="151">
        <v>12.636592530822483</v>
      </c>
      <c r="O52" s="151">
        <v>11.719660322404025</v>
      </c>
      <c r="P52" s="151">
        <v>10.690352822317436</v>
      </c>
      <c r="Q52" s="151">
        <v>0.78300527754585403</v>
      </c>
      <c r="R52" s="151">
        <v>0.56180745625069051</v>
      </c>
      <c r="S52" s="151">
        <v>-1.3448120502374223</v>
      </c>
      <c r="T52" s="151">
        <v>0.55793275441506296</v>
      </c>
      <c r="U52" s="151">
        <v>2.441405417643594</v>
      </c>
      <c r="V52" s="151">
        <v>0.97903638420507377</v>
      </c>
    </row>
    <row r="53" spans="1:22" s="3" customFormat="1" ht="15" customHeight="1">
      <c r="A53" s="70"/>
      <c r="B53" s="200" t="s">
        <v>182</v>
      </c>
      <c r="C53" s="198" t="s">
        <v>277</v>
      </c>
      <c r="D53" s="198" t="s">
        <v>277</v>
      </c>
      <c r="E53" s="198" t="s">
        <v>277</v>
      </c>
      <c r="F53" s="187">
        <v>7.2121913183448925</v>
      </c>
      <c r="G53" s="187">
        <v>3.2566077590316809</v>
      </c>
      <c r="H53" s="187">
        <v>1.1273729146336109</v>
      </c>
      <c r="I53" s="187">
        <v>3.9191473508876697</v>
      </c>
      <c r="J53" s="187">
        <v>10.382023219943335</v>
      </c>
      <c r="K53" s="187">
        <v>9.0681141310769391</v>
      </c>
      <c r="L53" s="187">
        <v>0.75588113514096733</v>
      </c>
      <c r="M53" s="187">
        <v>6.7744421345333734</v>
      </c>
      <c r="N53" s="187">
        <v>13.462847723539724</v>
      </c>
      <c r="O53" s="187">
        <v>11.841387867213996</v>
      </c>
      <c r="P53" s="187">
        <v>11.188139996434757</v>
      </c>
      <c r="Q53" s="187">
        <v>0.49245424861290132</v>
      </c>
      <c r="R53" s="187">
        <v>0.44219409963245937</v>
      </c>
      <c r="S53" s="187">
        <v>-1.5725104765512441</v>
      </c>
      <c r="T53" s="151">
        <v>0.61793008423467199</v>
      </c>
      <c r="U53" s="151">
        <v>2.5912740986591558</v>
      </c>
      <c r="V53" s="151">
        <v>1.2376437116806187</v>
      </c>
    </row>
    <row r="54" spans="1:22" s="3" customFormat="1" ht="15" customHeight="1">
      <c r="A54" s="68"/>
      <c r="B54" s="267" t="s">
        <v>195</v>
      </c>
      <c r="C54" s="198" t="s">
        <v>277</v>
      </c>
      <c r="D54" s="198" t="s">
        <v>277</v>
      </c>
      <c r="E54" s="198" t="s">
        <v>277</v>
      </c>
      <c r="F54" s="187">
        <v>7.0561623340969959</v>
      </c>
      <c r="G54" s="187">
        <v>3.1332492176228897</v>
      </c>
      <c r="H54" s="187">
        <v>2.0419032303488507</v>
      </c>
      <c r="I54" s="187">
        <v>4.1995702433539464</v>
      </c>
      <c r="J54" s="187">
        <v>8.5990377709843955</v>
      </c>
      <c r="K54" s="187">
        <v>7.2722521906370758</v>
      </c>
      <c r="L54" s="187">
        <v>-5.6862497818983115E-2</v>
      </c>
      <c r="M54" s="187">
        <v>4.082528520818542</v>
      </c>
      <c r="N54" s="187">
        <v>12.400915472922932</v>
      </c>
      <c r="O54" s="187">
        <v>11.684222907405896</v>
      </c>
      <c r="P54" s="187">
        <v>9.4390341432626315</v>
      </c>
      <c r="Q54" s="187">
        <v>2.3275942559455274</v>
      </c>
      <c r="R54" s="187">
        <v>1.3010118389921672</v>
      </c>
      <c r="S54" s="187">
        <v>-0.47189559148971227</v>
      </c>
      <c r="T54" s="151">
        <v>0.22339583644217953</v>
      </c>
      <c r="U54" s="151">
        <v>0.93099194992750256</v>
      </c>
      <c r="V54" s="151">
        <v>0.89615578846066057</v>
      </c>
    </row>
    <row r="55" spans="1:22" s="3" customFormat="1" ht="15" customHeight="1">
      <c r="A55" s="59"/>
      <c r="B55" s="79"/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2"/>
      <c r="N55" s="2"/>
      <c r="O55" s="2"/>
      <c r="P55" s="2"/>
      <c r="Q55" s="2"/>
      <c r="R55" s="2"/>
      <c r="S55" s="2"/>
      <c r="T55" s="2"/>
    </row>
    <row r="56" spans="1:22" s="3" customFormat="1" ht="15" customHeight="1">
      <c r="A56" s="59"/>
      <c r="B56" s="463" t="s">
        <v>289</v>
      </c>
      <c r="C56" s="464"/>
      <c r="D56" s="464"/>
      <c r="E56" s="464"/>
      <c r="F56" s="464"/>
      <c r="G56" s="464"/>
      <c r="H56" s="464"/>
      <c r="I56" s="464"/>
      <c r="J56" s="464"/>
      <c r="K56" s="464"/>
      <c r="L56" s="464"/>
      <c r="M56" s="464"/>
      <c r="N56" s="464"/>
      <c r="O56" s="464"/>
      <c r="P56" s="464"/>
      <c r="Q56" s="464"/>
      <c r="R56" s="464"/>
      <c r="S56" s="2"/>
      <c r="T56" s="2"/>
    </row>
    <row r="57" spans="1:22" s="3" customFormat="1" ht="15" customHeight="1">
      <c r="A57" s="59"/>
      <c r="B57" s="460" t="s">
        <v>269</v>
      </c>
      <c r="C57" s="465"/>
      <c r="D57" s="465"/>
      <c r="E57" s="465"/>
      <c r="F57" s="465"/>
      <c r="G57" s="465"/>
      <c r="H57" s="465"/>
      <c r="I57" s="465"/>
      <c r="J57" s="465"/>
      <c r="K57" s="465"/>
      <c r="L57" s="465"/>
      <c r="M57" s="465"/>
      <c r="N57" s="465"/>
      <c r="O57" s="465"/>
      <c r="P57" s="465"/>
      <c r="Q57" s="465"/>
      <c r="R57" s="465"/>
    </row>
    <row r="58" spans="1:22" s="3" customFormat="1" ht="13.5" customHeight="1">
      <c r="A58" s="59"/>
      <c r="B58" s="494" t="s">
        <v>315</v>
      </c>
      <c r="C58" s="494"/>
      <c r="D58" s="494"/>
      <c r="E58" s="494"/>
      <c r="F58" s="494"/>
      <c r="G58" s="494"/>
      <c r="H58" s="494"/>
      <c r="I58" s="494"/>
      <c r="J58" s="494"/>
      <c r="K58" s="494"/>
      <c r="L58" s="494"/>
      <c r="M58" s="470"/>
      <c r="N58" s="470"/>
      <c r="O58" s="470"/>
      <c r="P58" s="470"/>
      <c r="Q58" s="470"/>
      <c r="R58" s="470"/>
    </row>
    <row r="59" spans="1:22" s="129" customFormat="1" ht="35.25" customHeight="1">
      <c r="A59" s="462"/>
      <c r="B59" s="494" t="s">
        <v>317</v>
      </c>
      <c r="C59" s="494"/>
      <c r="D59" s="494"/>
      <c r="E59" s="494"/>
      <c r="F59" s="494"/>
      <c r="G59" s="494"/>
      <c r="H59" s="494"/>
      <c r="I59" s="494"/>
      <c r="J59" s="494"/>
      <c r="K59" s="494"/>
      <c r="L59" s="494"/>
      <c r="M59" s="460"/>
      <c r="N59" s="460"/>
      <c r="O59" s="460"/>
      <c r="P59" s="460"/>
      <c r="Q59" s="460"/>
      <c r="R59" s="460"/>
    </row>
    <row r="60" spans="1:22" s="3" customFormat="1" ht="13.5" customHeight="1">
      <c r="A60" s="59"/>
    </row>
    <row r="61" spans="1:22" s="3" customFormat="1" ht="13.5" customHeight="1">
      <c r="A61" s="59"/>
      <c r="B61" s="68"/>
      <c r="M61" s="62"/>
      <c r="N61" s="23"/>
    </row>
    <row r="62" spans="1:22" s="3" customFormat="1" ht="13.5" customHeight="1">
      <c r="A62" s="59"/>
      <c r="B62" s="71"/>
      <c r="C62" s="71"/>
      <c r="D62" s="71"/>
      <c r="E62" s="71"/>
      <c r="F62" s="71"/>
      <c r="G62" s="71"/>
      <c r="H62" s="71"/>
      <c r="I62" s="71"/>
      <c r="J62" s="71"/>
      <c r="K62" s="71"/>
      <c r="L62" s="71"/>
      <c r="M62" s="2"/>
      <c r="N62" s="2"/>
    </row>
    <row r="63" spans="1:22" s="3" customFormat="1" ht="13.5" customHeight="1">
      <c r="B63" s="68"/>
      <c r="M63" s="62"/>
    </row>
    <row r="64" spans="1:22" s="3" customFormat="1" ht="12.75">
      <c r="A64" s="66"/>
      <c r="B64" s="71"/>
      <c r="C64" s="71"/>
      <c r="D64" s="71"/>
      <c r="E64" s="71"/>
      <c r="F64" s="71"/>
      <c r="G64" s="71"/>
      <c r="H64" s="71"/>
      <c r="I64" s="71"/>
      <c r="J64" s="71"/>
      <c r="K64" s="71"/>
      <c r="L64" s="71"/>
      <c r="M64" s="14"/>
      <c r="N64" s="14"/>
      <c r="O64" s="72"/>
    </row>
    <row r="65" spans="1:15" s="3" customFormat="1" ht="12.75">
      <c r="A65" s="66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14"/>
      <c r="N65" s="14"/>
      <c r="O65" s="25"/>
    </row>
    <row r="66" spans="1:15" s="3" customFormat="1" ht="12.75">
      <c r="A66" s="66"/>
      <c r="B66" s="73"/>
      <c r="C66" s="73"/>
      <c r="D66" s="73"/>
      <c r="E66" s="73"/>
      <c r="F66" s="73"/>
      <c r="G66" s="73"/>
      <c r="H66" s="73"/>
      <c r="I66" s="73"/>
      <c r="J66" s="73"/>
      <c r="K66" s="73"/>
      <c r="L66" s="73"/>
      <c r="M66" s="14"/>
      <c r="N66" s="14"/>
      <c r="O66" s="72"/>
    </row>
    <row r="67" spans="1:15" s="3" customFormat="1" ht="12.75">
      <c r="A67" s="59"/>
      <c r="B67" s="71"/>
      <c r="C67" s="71"/>
      <c r="D67" s="71"/>
      <c r="E67" s="71"/>
      <c r="F67" s="71"/>
      <c r="G67" s="71"/>
      <c r="H67" s="71"/>
      <c r="I67" s="71"/>
      <c r="J67" s="71"/>
      <c r="K67" s="71"/>
      <c r="L67" s="71"/>
      <c r="M67" s="2"/>
      <c r="N67" s="2"/>
    </row>
    <row r="68" spans="1:15" s="3" customFormat="1" ht="12.75">
      <c r="B68" s="68"/>
      <c r="M68" s="62"/>
    </row>
    <row r="69" spans="1:15" s="3" customFormat="1" ht="12.75">
      <c r="B69" s="68"/>
      <c r="M69" s="62"/>
    </row>
    <row r="70" spans="1:15" s="3" customFormat="1" ht="12.75">
      <c r="B70" s="68"/>
      <c r="M70" s="62"/>
    </row>
    <row r="71" spans="1:15" s="3" customFormat="1" ht="12.75">
      <c r="B71" s="68"/>
      <c r="M71" s="62"/>
    </row>
    <row r="72" spans="1:15" s="3" customFormat="1" ht="12.75">
      <c r="B72" s="68"/>
      <c r="M72" s="62"/>
    </row>
    <row r="73" spans="1:15" s="3" customFormat="1" ht="12.75">
      <c r="B73" s="68"/>
      <c r="M73" s="62"/>
    </row>
    <row r="74" spans="1:15" s="3" customFormat="1" ht="12.75">
      <c r="B74" s="68"/>
      <c r="M74" s="62"/>
    </row>
    <row r="75" spans="1:15" s="3" customFormat="1" ht="12.75">
      <c r="B75" s="68"/>
      <c r="M75" s="62"/>
    </row>
    <row r="76" spans="1:15" s="3" customFormat="1" ht="12.75">
      <c r="B76" s="68"/>
      <c r="M76" s="62"/>
    </row>
    <row r="77" spans="1:15" s="3" customFormat="1" ht="12.75">
      <c r="B77" s="68"/>
      <c r="M77" s="62"/>
    </row>
    <row r="78" spans="1:15" s="3" customFormat="1" ht="12.75">
      <c r="B78" s="68"/>
      <c r="M78" s="62"/>
    </row>
    <row r="79" spans="1:15" s="3" customFormat="1" ht="12.75">
      <c r="B79" s="68"/>
      <c r="M79" s="62"/>
    </row>
    <row r="80" spans="1:15" s="3" customFormat="1" ht="12.75">
      <c r="B80" s="68"/>
      <c r="M80" s="62"/>
    </row>
    <row r="81" spans="2:13" s="3" customFormat="1" ht="12.75">
      <c r="B81" s="68"/>
      <c r="M81" s="62"/>
    </row>
    <row r="82" spans="2:13" s="3" customFormat="1" ht="12.75">
      <c r="B82" s="68"/>
      <c r="M82" s="62"/>
    </row>
    <row r="83" spans="2:13" s="3" customFormat="1" ht="12.75">
      <c r="B83" s="68"/>
      <c r="M83" s="62"/>
    </row>
    <row r="84" spans="2:13" s="3" customFormat="1" ht="12.75">
      <c r="B84" s="68"/>
      <c r="M84" s="62"/>
    </row>
    <row r="85" spans="2:13" s="3" customFormat="1" ht="12.75">
      <c r="B85" s="68"/>
      <c r="M85" s="62"/>
    </row>
    <row r="86" spans="2:13" s="3" customFormat="1" ht="12.75">
      <c r="B86" s="68"/>
      <c r="M86" s="62"/>
    </row>
    <row r="87" spans="2:13" s="3" customFormat="1" ht="12.75">
      <c r="B87" s="68"/>
      <c r="M87" s="62"/>
    </row>
    <row r="88" spans="2:13" s="3" customFormat="1" ht="12.75">
      <c r="B88" s="68"/>
      <c r="M88" s="62"/>
    </row>
    <row r="89" spans="2:13" s="3" customFormat="1" ht="12.75">
      <c r="B89" s="68"/>
      <c r="M89" s="62"/>
    </row>
    <row r="90" spans="2:13" s="3" customFormat="1" ht="12.75">
      <c r="B90" s="68"/>
      <c r="M90" s="62"/>
    </row>
    <row r="91" spans="2:13" s="3" customFormat="1" ht="12.75">
      <c r="B91" s="68"/>
      <c r="M91" s="62"/>
    </row>
    <row r="92" spans="2:13" s="3" customFormat="1" ht="12.75">
      <c r="B92" s="68"/>
      <c r="M92" s="62"/>
    </row>
    <row r="93" spans="2:13" s="3" customFormat="1" ht="12.75">
      <c r="B93" s="68"/>
      <c r="M93" s="62"/>
    </row>
    <row r="94" spans="2:13" s="3" customFormat="1" ht="12.75">
      <c r="B94" s="68"/>
      <c r="M94" s="62"/>
    </row>
    <row r="95" spans="2:13" s="3" customFormat="1" ht="12.75">
      <c r="B95" s="68"/>
      <c r="M95" s="62"/>
    </row>
    <row r="96" spans="2:13" s="3" customFormat="1" ht="12.75">
      <c r="B96" s="68"/>
      <c r="M96" s="62"/>
    </row>
    <row r="97" spans="2:13" s="3" customFormat="1" ht="12.75">
      <c r="B97" s="68"/>
      <c r="M97" s="62"/>
    </row>
    <row r="98" spans="2:13" s="3" customFormat="1" ht="12.75">
      <c r="B98" s="68"/>
      <c r="M98" s="62"/>
    </row>
    <row r="99" spans="2:13" s="3" customFormat="1" ht="12.75">
      <c r="B99" s="68"/>
      <c r="M99" s="62"/>
    </row>
  </sheetData>
  <sheetProtection algorithmName="SHA-512" hashValue="Jgg8FzYNCqC0pTEAAywRCui8r+6pDamR2vCFXDDa8bmzMOqoNNd8r1pM5BgF0XMdUP1hP8vhQgx2qS74dofhRw==" saltValue="tbfqKhcBeTrQ3kUG8xAeLw==" spinCount="100000" sheet="1" objects="1" scenarios="1"/>
  <mergeCells count="4">
    <mergeCell ref="B29:S29"/>
    <mergeCell ref="B47:T47"/>
    <mergeCell ref="B58:L58"/>
    <mergeCell ref="B59:L59"/>
  </mergeCells>
  <printOptions horizontalCentered="1"/>
  <pageMargins left="0.3" right="0.3" top="0.75" bottom="0.75" header="0.3" footer="0.3"/>
  <pageSetup scale="70" firstPageNumber="9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colBreaks count="1" manualBreakCount="1">
    <brk id="12" max="58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F0000"/>
  </sheetPr>
  <dimension ref="A1:X166"/>
  <sheetViews>
    <sheetView topLeftCell="B7" zoomScale="60" zoomScaleNormal="60" workbookViewId="0">
      <selection activeCell="O37" sqref="O37"/>
    </sheetView>
  </sheetViews>
  <sheetFormatPr defaultColWidth="9.140625" defaultRowHeight="15"/>
  <cols>
    <col min="1" max="1" width="3.42578125" hidden="1" customWidth="1"/>
    <col min="2" max="2" width="53.5703125" customWidth="1"/>
    <col min="3" max="22" width="8.7109375" customWidth="1"/>
    <col min="27" max="27" width="0" hidden="1" customWidth="1"/>
  </cols>
  <sheetData>
    <row r="1" spans="1:22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10"/>
      <c r="N1" s="10"/>
      <c r="O1" s="2"/>
      <c r="P1" s="2"/>
      <c r="Q1" s="2"/>
      <c r="R1" s="248"/>
      <c r="S1" s="2"/>
      <c r="T1" s="2"/>
    </row>
    <row r="2" spans="1:22" s="165" customFormat="1" ht="18">
      <c r="A2" s="366"/>
      <c r="B2" s="366" t="s">
        <v>101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76"/>
      <c r="N2" s="189"/>
      <c r="O2" s="189"/>
      <c r="P2" s="189"/>
      <c r="Q2" s="189"/>
      <c r="R2" s="168"/>
      <c r="S2" s="151"/>
      <c r="T2" s="151"/>
    </row>
    <row r="3" spans="1:22" s="165" customFormat="1" ht="18">
      <c r="A3" s="367"/>
      <c r="B3" s="367" t="s">
        <v>168</v>
      </c>
      <c r="C3" s="367"/>
      <c r="D3" s="367"/>
      <c r="E3" s="367"/>
      <c r="F3" s="367"/>
      <c r="G3" s="367"/>
      <c r="H3" s="367"/>
      <c r="I3" s="367"/>
      <c r="J3" s="367"/>
      <c r="K3" s="367"/>
      <c r="L3" s="367"/>
      <c r="M3" s="176"/>
      <c r="N3" s="176"/>
      <c r="O3" s="176"/>
      <c r="P3" s="176"/>
      <c r="Q3" s="176"/>
      <c r="R3" s="168"/>
      <c r="S3" s="151"/>
      <c r="T3" s="151"/>
    </row>
    <row r="4" spans="1:22" s="3" customFormat="1" ht="13.5" customHeight="1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10"/>
      <c r="N4" s="22"/>
      <c r="O4" s="22"/>
      <c r="P4" s="22"/>
      <c r="Q4" s="22"/>
      <c r="R4" s="22"/>
      <c r="S4" s="2"/>
      <c r="T4" s="2"/>
    </row>
    <row r="5" spans="1:22" s="3" customFormat="1" ht="13.5" customHeight="1" thickBot="1">
      <c r="A5" s="53"/>
      <c r="B5" s="89" t="s">
        <v>232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2"/>
      <c r="N5" s="2"/>
      <c r="O5" s="22"/>
      <c r="P5" s="22"/>
      <c r="Q5" s="22"/>
      <c r="R5" s="22"/>
      <c r="S5" s="2"/>
      <c r="T5" s="2"/>
    </row>
    <row r="6" spans="1:22" s="3" customFormat="1" ht="13.5" customHeight="1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64"/>
      <c r="N6" s="64"/>
      <c r="O6" s="64"/>
      <c r="P6" s="64"/>
      <c r="Q6" s="64"/>
      <c r="R6" s="64"/>
      <c r="S6" s="64"/>
      <c r="T6" s="64"/>
      <c r="U6" s="64"/>
      <c r="V6" s="64"/>
    </row>
    <row r="7" spans="1:22" s="165" customFormat="1" ht="18" customHeight="1">
      <c r="A7" s="161"/>
      <c r="B7" s="161"/>
      <c r="C7" s="149">
        <v>2000</v>
      </c>
      <c r="D7" s="149">
        <v>2001</v>
      </c>
      <c r="E7" s="149">
        <v>2002</v>
      </c>
      <c r="F7" s="149">
        <v>2003</v>
      </c>
      <c r="G7" s="149">
        <v>2004</v>
      </c>
      <c r="H7" s="149">
        <v>2005</v>
      </c>
      <c r="I7" s="149">
        <v>2006</v>
      </c>
      <c r="J7" s="149">
        <v>2007</v>
      </c>
      <c r="K7" s="149">
        <v>2008</v>
      </c>
      <c r="L7" s="149">
        <v>2009</v>
      </c>
      <c r="M7" s="149">
        <v>2010</v>
      </c>
      <c r="N7" s="149">
        <v>2011</v>
      </c>
      <c r="O7" s="149">
        <v>2012</v>
      </c>
      <c r="P7" s="149">
        <v>2013</v>
      </c>
      <c r="Q7" s="149">
        <v>2014</v>
      </c>
      <c r="R7" s="149">
        <v>2015</v>
      </c>
      <c r="S7" s="149">
        <v>2016</v>
      </c>
      <c r="T7" s="149">
        <v>2017</v>
      </c>
      <c r="U7" s="149">
        <v>2018</v>
      </c>
      <c r="V7" s="149">
        <v>2019</v>
      </c>
    </row>
    <row r="8" spans="1:22" s="3" customFormat="1" ht="13.5" customHeight="1" thickBot="1">
      <c r="A8" s="56"/>
      <c r="B8" s="56"/>
      <c r="C8" s="56"/>
      <c r="D8" s="56"/>
      <c r="E8" s="56"/>
      <c r="F8" s="56"/>
      <c r="G8" s="56"/>
      <c r="H8" s="56"/>
      <c r="I8" s="56"/>
      <c r="J8" s="56"/>
      <c r="K8" s="56"/>
      <c r="L8" s="56"/>
      <c r="M8" s="81"/>
      <c r="N8" s="81"/>
      <c r="O8" s="81"/>
      <c r="P8" s="81"/>
      <c r="Q8" s="81"/>
      <c r="R8" s="81"/>
      <c r="S8" s="81"/>
      <c r="T8" s="81"/>
      <c r="U8" s="81"/>
      <c r="V8" s="81"/>
    </row>
    <row r="9" spans="1:22" s="3" customFormat="1" ht="3.95" customHeight="1">
      <c r="A9" s="2"/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10"/>
      <c r="N9" s="10"/>
      <c r="O9" s="2"/>
      <c r="P9" s="2"/>
      <c r="Q9" s="2"/>
      <c r="R9" s="2"/>
      <c r="S9" s="2"/>
      <c r="T9" s="2"/>
      <c r="U9" s="2"/>
      <c r="V9" s="2"/>
    </row>
    <row r="10" spans="1:22" s="3" customFormat="1" ht="18" customHeight="1"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</row>
    <row r="11" spans="1:22" s="3" customFormat="1" ht="3.95" customHeight="1">
      <c r="B11" s="191"/>
      <c r="C11" s="191"/>
      <c r="D11" s="191"/>
      <c r="E11" s="191"/>
      <c r="F11" s="191"/>
      <c r="G11" s="191"/>
      <c r="H11" s="191"/>
      <c r="I11" s="191"/>
      <c r="J11" s="191"/>
      <c r="K11" s="191"/>
      <c r="L11" s="191"/>
      <c r="M11" s="176"/>
      <c r="N11" s="176"/>
      <c r="O11" s="151"/>
      <c r="P11" s="151"/>
      <c r="Q11" s="151"/>
      <c r="R11" s="151"/>
      <c r="S11" s="151"/>
      <c r="T11" s="2"/>
    </row>
    <row r="12" spans="1:22" s="3" customFormat="1" ht="18" customHeight="1">
      <c r="B12" s="181" t="s">
        <v>205</v>
      </c>
      <c r="C12" s="192">
        <v>810.52781667358454</v>
      </c>
      <c r="D12" s="192">
        <v>1043.4676950707444</v>
      </c>
      <c r="E12" s="192">
        <v>1112.0262639412408</v>
      </c>
      <c r="F12" s="192">
        <v>913.53556126360263</v>
      </c>
      <c r="G12" s="192">
        <v>772.59311140194882</v>
      </c>
      <c r="H12" s="192">
        <v>668.452934656347</v>
      </c>
      <c r="I12" s="192">
        <v>763.63247121701193</v>
      </c>
      <c r="J12" s="192">
        <v>1031.8720070443096</v>
      </c>
      <c r="K12" s="192">
        <v>1201.2639844569758</v>
      </c>
      <c r="L12" s="192">
        <v>1384.7421863254431</v>
      </c>
      <c r="M12" s="192">
        <v>1539.4033611876241</v>
      </c>
      <c r="N12" s="192">
        <v>1655.521811836933</v>
      </c>
      <c r="O12" s="192">
        <v>1777.2245619353384</v>
      </c>
      <c r="P12" s="192">
        <v>1768.0428506480257</v>
      </c>
      <c r="Q12" s="192">
        <v>1888.2244310692427</v>
      </c>
      <c r="R12" s="192">
        <v>1865.4406043565598</v>
      </c>
      <c r="S12" s="192">
        <v>1882.9235421469518</v>
      </c>
      <c r="T12" s="192">
        <v>1884.0477359738418</v>
      </c>
      <c r="U12" s="192">
        <v>1922.4163946819669</v>
      </c>
      <c r="V12" s="192">
        <v>2053.502816919583</v>
      </c>
    </row>
    <row r="13" spans="1:22" s="3" customFormat="1" ht="15" customHeight="1">
      <c r="B13" s="181"/>
      <c r="C13" s="181"/>
      <c r="D13" s="181"/>
      <c r="E13" s="181"/>
      <c r="F13" s="181"/>
      <c r="G13" s="181"/>
      <c r="H13" s="181"/>
      <c r="I13" s="181"/>
      <c r="J13" s="181"/>
      <c r="K13" s="181"/>
      <c r="L13" s="181"/>
      <c r="M13" s="181"/>
      <c r="N13" s="181"/>
      <c r="O13" s="181"/>
      <c r="P13" s="181"/>
      <c r="Q13" s="181"/>
      <c r="R13" s="181"/>
      <c r="S13" s="181"/>
      <c r="T13" s="181"/>
      <c r="U13" s="181"/>
      <c r="V13" s="181"/>
    </row>
    <row r="14" spans="1:22" s="3" customFormat="1" ht="18" customHeight="1">
      <c r="B14" s="193" t="s">
        <v>95</v>
      </c>
      <c r="C14" s="192">
        <v>311.07785122803648</v>
      </c>
      <c r="D14" s="192">
        <v>378.43593050359124</v>
      </c>
      <c r="E14" s="192">
        <v>403.21719414471471</v>
      </c>
      <c r="F14" s="192">
        <v>396.90824524868054</v>
      </c>
      <c r="G14" s="192">
        <v>412.2156201154142</v>
      </c>
      <c r="H14" s="192">
        <v>409.67012576279149</v>
      </c>
      <c r="I14" s="192">
        <v>377.00058165302949</v>
      </c>
      <c r="J14" s="192">
        <v>443.69260288052368</v>
      </c>
      <c r="K14" s="192">
        <v>458.47954639169922</v>
      </c>
      <c r="L14" s="192">
        <v>512.13094475216894</v>
      </c>
      <c r="M14" s="192">
        <v>605.4470498617178</v>
      </c>
      <c r="N14" s="192">
        <v>650.94233303752003</v>
      </c>
      <c r="O14" s="192">
        <v>748.47430662568922</v>
      </c>
      <c r="P14" s="192">
        <v>823.79944487525358</v>
      </c>
      <c r="Q14" s="192">
        <v>863.55404075533022</v>
      </c>
      <c r="R14" s="192">
        <v>880.71291795015577</v>
      </c>
      <c r="S14" s="192">
        <v>908.05931556085</v>
      </c>
      <c r="T14" s="192">
        <v>976.66356321012358</v>
      </c>
      <c r="U14" s="192">
        <v>1011.0399488380212</v>
      </c>
      <c r="V14" s="192">
        <v>1063.0927609107721</v>
      </c>
    </row>
    <row r="15" spans="1:22" s="3" customFormat="1" ht="18" customHeight="1">
      <c r="B15" s="182" t="s">
        <v>79</v>
      </c>
      <c r="C15" s="192">
        <v>10.262113405412798</v>
      </c>
      <c r="D15" s="192">
        <v>14.035517849530237</v>
      </c>
      <c r="E15" s="192">
        <v>15.258456600273703</v>
      </c>
      <c r="F15" s="192">
        <v>15.087372088672939</v>
      </c>
      <c r="G15" s="192">
        <v>17.177084709906381</v>
      </c>
      <c r="H15" s="192">
        <v>15.442583449473833</v>
      </c>
      <c r="I15" s="192">
        <v>12.633853677617591</v>
      </c>
      <c r="J15" s="192">
        <v>17.201388088684467</v>
      </c>
      <c r="K15" s="192">
        <v>19.048535170580436</v>
      </c>
      <c r="L15" s="192">
        <v>29.918730043292303</v>
      </c>
      <c r="M15" s="192">
        <v>24.14724114236413</v>
      </c>
      <c r="N15" s="192">
        <v>69.361670953759557</v>
      </c>
      <c r="O15" s="192">
        <v>51.638294377247696</v>
      </c>
      <c r="P15" s="192">
        <v>74.191423136979907</v>
      </c>
      <c r="Q15" s="192">
        <v>74.12932687355439</v>
      </c>
      <c r="R15" s="192">
        <v>47.359367351929215</v>
      </c>
      <c r="S15" s="192">
        <v>62.633537438940358</v>
      </c>
      <c r="T15" s="192">
        <v>33.805751540494043</v>
      </c>
      <c r="U15" s="192">
        <v>31.446886567745416</v>
      </c>
      <c r="V15" s="192">
        <v>33.602225178149595</v>
      </c>
    </row>
    <row r="16" spans="1:22" s="3" customFormat="1" ht="18" customHeight="1">
      <c r="B16" s="182" t="s">
        <v>96</v>
      </c>
      <c r="C16" s="192">
        <v>489.18785204013534</v>
      </c>
      <c r="D16" s="192">
        <v>650.99624671762285</v>
      </c>
      <c r="E16" s="192">
        <v>693.55061319625247</v>
      </c>
      <c r="F16" s="192">
        <v>501.53994392624918</v>
      </c>
      <c r="G16" s="192">
        <v>343.20040657662821</v>
      </c>
      <c r="H16" s="192">
        <v>243.34022544408163</v>
      </c>
      <c r="I16" s="192">
        <v>373.99803588636485</v>
      </c>
      <c r="J16" s="192">
        <v>570.97801607510155</v>
      </c>
      <c r="K16" s="192">
        <v>723.7359028946961</v>
      </c>
      <c r="L16" s="192">
        <v>842.69251152998174</v>
      </c>
      <c r="M16" s="192">
        <v>909.80907018354219</v>
      </c>
      <c r="N16" s="192">
        <v>935.21780784565351</v>
      </c>
      <c r="O16" s="192">
        <v>977.11196093240142</v>
      </c>
      <c r="P16" s="192">
        <v>870.05198263579234</v>
      </c>
      <c r="Q16" s="192">
        <v>950.5410634403579</v>
      </c>
      <c r="R16" s="192">
        <v>937.3683190544748</v>
      </c>
      <c r="S16" s="192">
        <v>912.23068914716146</v>
      </c>
      <c r="T16" s="192">
        <v>873.57842122322415</v>
      </c>
      <c r="U16" s="192">
        <v>879.92955927620028</v>
      </c>
      <c r="V16" s="192">
        <v>956.80783083066149</v>
      </c>
    </row>
    <row r="17" spans="1:22" s="3" customFormat="1" ht="15" customHeight="1">
      <c r="B17" s="194"/>
      <c r="C17" s="192"/>
      <c r="D17" s="192"/>
      <c r="E17" s="192"/>
      <c r="F17" s="192"/>
      <c r="G17" s="192"/>
      <c r="H17" s="192"/>
      <c r="I17" s="192"/>
      <c r="J17" s="192"/>
      <c r="K17" s="192"/>
      <c r="L17" s="192"/>
      <c r="M17" s="192"/>
      <c r="N17" s="192"/>
      <c r="O17" s="192"/>
      <c r="P17" s="192"/>
      <c r="Q17" s="192"/>
      <c r="R17" s="192"/>
      <c r="S17" s="192"/>
      <c r="T17" s="192"/>
      <c r="U17" s="192"/>
      <c r="V17" s="192"/>
    </row>
    <row r="18" spans="1:22" s="3" customFormat="1" ht="18" customHeight="1">
      <c r="B18" s="183" t="s">
        <v>78</v>
      </c>
      <c r="C18" s="192">
        <v>123.03531132182344</v>
      </c>
      <c r="D18" s="192">
        <v>144.21108651988496</v>
      </c>
      <c r="E18" s="192">
        <v>131.02247231882134</v>
      </c>
      <c r="F18" s="192">
        <v>109.38301605387242</v>
      </c>
      <c r="G18" s="192">
        <v>75.371665547790855</v>
      </c>
      <c r="H18" s="192">
        <v>73.044523835439293</v>
      </c>
      <c r="I18" s="192">
        <v>55.090414886583737</v>
      </c>
      <c r="J18" s="192">
        <v>101.30594743439863</v>
      </c>
      <c r="K18" s="192">
        <v>203.13468345014766</v>
      </c>
      <c r="L18" s="192">
        <v>355.15590971181001</v>
      </c>
      <c r="M18" s="192">
        <v>376.65082186285167</v>
      </c>
      <c r="N18" s="192">
        <v>733.142926696117</v>
      </c>
      <c r="O18" s="192">
        <v>696.50899139222645</v>
      </c>
      <c r="P18" s="192">
        <v>583.04957827521753</v>
      </c>
      <c r="Q18" s="192">
        <v>624.34917708760668</v>
      </c>
      <c r="R18" s="192">
        <v>587.38263144783741</v>
      </c>
      <c r="S18" s="192">
        <v>653.52799145752078</v>
      </c>
      <c r="T18" s="192">
        <v>548.35771416851412</v>
      </c>
      <c r="U18" s="192">
        <v>535.54118951146984</v>
      </c>
      <c r="V18" s="192">
        <v>517.02757210636275</v>
      </c>
    </row>
    <row r="19" spans="1:22" s="3" customFormat="1" ht="15" customHeight="1">
      <c r="B19" s="151"/>
      <c r="C19" s="192"/>
      <c r="D19" s="192"/>
      <c r="E19" s="192"/>
      <c r="F19" s="192"/>
      <c r="G19" s="192"/>
      <c r="H19" s="192"/>
      <c r="I19" s="192"/>
      <c r="J19" s="192"/>
      <c r="K19" s="192"/>
      <c r="L19" s="192"/>
      <c r="M19" s="192"/>
      <c r="N19" s="192"/>
      <c r="O19" s="192"/>
      <c r="P19" s="192"/>
      <c r="Q19" s="192"/>
      <c r="R19" s="192"/>
      <c r="S19" s="192"/>
      <c r="T19" s="192"/>
      <c r="U19" s="192"/>
      <c r="V19" s="192"/>
    </row>
    <row r="20" spans="1:22" s="3" customFormat="1" ht="18" customHeight="1">
      <c r="A20" s="34"/>
      <c r="B20" s="193" t="s">
        <v>234</v>
      </c>
      <c r="C20" s="192">
        <v>139.3221463466393</v>
      </c>
      <c r="D20" s="192">
        <v>152.31893821143356</v>
      </c>
      <c r="E20" s="192">
        <v>128.42669732366019</v>
      </c>
      <c r="F20" s="192">
        <v>106.29778746655997</v>
      </c>
      <c r="G20" s="192">
        <v>73.425994425104406</v>
      </c>
      <c r="H20" s="192">
        <v>72.336123686002139</v>
      </c>
      <c r="I20" s="192">
        <v>54.306457834271527</v>
      </c>
      <c r="J20" s="192">
        <v>100.48024284007909</v>
      </c>
      <c r="K20" s="192">
        <v>202.22260121800639</v>
      </c>
      <c r="L20" s="192">
        <v>354.12104952404945</v>
      </c>
      <c r="M20" s="192">
        <v>376.37791214705351</v>
      </c>
      <c r="N20" s="192">
        <v>730.78305263117011</v>
      </c>
      <c r="O20" s="192">
        <v>668.32357322610028</v>
      </c>
      <c r="P20" s="192">
        <v>561.52447726603748</v>
      </c>
      <c r="Q20" s="192">
        <v>594.3597024298474</v>
      </c>
      <c r="R20" s="192">
        <v>566.38080751576376</v>
      </c>
      <c r="S20" s="192">
        <v>627.35889430706141</v>
      </c>
      <c r="T20" s="192">
        <v>521.99383747935053</v>
      </c>
      <c r="U20" s="192">
        <v>512.1423570943482</v>
      </c>
      <c r="V20" s="192">
        <v>465.57783226247915</v>
      </c>
    </row>
    <row r="21" spans="1:22" s="3" customFormat="1" ht="18" customHeight="1">
      <c r="B21" s="180" t="s">
        <v>141</v>
      </c>
      <c r="C21" s="192">
        <v>0</v>
      </c>
      <c r="D21" s="192">
        <v>0</v>
      </c>
      <c r="E21" s="192">
        <v>0</v>
      </c>
      <c r="F21" s="192">
        <v>0</v>
      </c>
      <c r="G21" s="192">
        <v>0</v>
      </c>
      <c r="H21" s="192">
        <v>0</v>
      </c>
      <c r="I21" s="192">
        <v>0</v>
      </c>
      <c r="J21" s="192">
        <v>0</v>
      </c>
      <c r="K21" s="192">
        <v>0</v>
      </c>
      <c r="L21" s="192">
        <v>0</v>
      </c>
      <c r="M21" s="192">
        <v>0</v>
      </c>
      <c r="N21" s="192">
        <v>0</v>
      </c>
      <c r="O21" s="192">
        <v>0</v>
      </c>
      <c r="P21" s="192">
        <v>0</v>
      </c>
      <c r="Q21" s="192">
        <v>0</v>
      </c>
      <c r="R21" s="192">
        <v>0</v>
      </c>
      <c r="S21" s="192">
        <v>0</v>
      </c>
      <c r="T21" s="192">
        <v>0</v>
      </c>
      <c r="U21" s="192">
        <v>0</v>
      </c>
      <c r="V21" s="192">
        <v>37.666666666666664</v>
      </c>
    </row>
    <row r="22" spans="1:22" s="3" customFormat="1" ht="18" customHeight="1">
      <c r="B22" s="180" t="s">
        <v>140</v>
      </c>
      <c r="C22" s="192">
        <v>139.3221463466393</v>
      </c>
      <c r="D22" s="192">
        <v>152.31893821143356</v>
      </c>
      <c r="E22" s="192">
        <v>128.42669732366019</v>
      </c>
      <c r="F22" s="192">
        <v>106.29778746655997</v>
      </c>
      <c r="G22" s="192">
        <v>73.425994425104406</v>
      </c>
      <c r="H22" s="192">
        <v>72.336123686002139</v>
      </c>
      <c r="I22" s="192">
        <v>54.306457834271527</v>
      </c>
      <c r="J22" s="192">
        <v>100.48024284007909</v>
      </c>
      <c r="K22" s="192">
        <v>202.22260121800639</v>
      </c>
      <c r="L22" s="192">
        <v>354.12104952404945</v>
      </c>
      <c r="M22" s="192">
        <v>376.37791214705351</v>
      </c>
      <c r="N22" s="192">
        <v>730.78305263117011</v>
      </c>
      <c r="O22" s="192">
        <v>668.32357322610028</v>
      </c>
      <c r="P22" s="192">
        <v>561.52447726603748</v>
      </c>
      <c r="Q22" s="192">
        <v>594.3597024298474</v>
      </c>
      <c r="R22" s="192">
        <v>566.38080751576376</v>
      </c>
      <c r="S22" s="192">
        <v>627.35889430706141</v>
      </c>
      <c r="T22" s="192">
        <v>521.99383747935053</v>
      </c>
      <c r="U22" s="192">
        <v>512.1423570943482</v>
      </c>
      <c r="V22" s="192">
        <v>427.91116559581246</v>
      </c>
    </row>
    <row r="23" spans="1:22" s="3" customFormat="1" ht="15" customHeight="1">
      <c r="B23" s="183"/>
      <c r="C23" s="192"/>
      <c r="D23" s="192"/>
      <c r="E23" s="192"/>
      <c r="F23" s="192"/>
      <c r="G23" s="192"/>
      <c r="H23" s="192"/>
      <c r="I23" s="192"/>
      <c r="J23" s="192"/>
      <c r="K23" s="192"/>
      <c r="L23" s="192"/>
      <c r="M23" s="192"/>
      <c r="N23" s="192"/>
      <c r="O23" s="192"/>
      <c r="P23" s="192"/>
      <c r="Q23" s="192"/>
      <c r="R23" s="192"/>
      <c r="S23" s="192"/>
      <c r="T23" s="192"/>
      <c r="U23" s="192"/>
      <c r="V23" s="192"/>
    </row>
    <row r="24" spans="1:22" s="3" customFormat="1" ht="18" customHeight="1">
      <c r="B24" s="193" t="s">
        <v>303</v>
      </c>
      <c r="C24" s="192">
        <v>-16.453413588572072</v>
      </c>
      <c r="D24" s="192">
        <v>-8.3084045204182004</v>
      </c>
      <c r="E24" s="192">
        <v>2.426181645579442</v>
      </c>
      <c r="F24" s="192">
        <v>2.9356227305118034</v>
      </c>
      <c r="G24" s="192">
        <v>1.8175640464267324</v>
      </c>
      <c r="H24" s="192">
        <v>0.60250201860961894</v>
      </c>
      <c r="I24" s="192">
        <v>0.71505669955188345</v>
      </c>
      <c r="J24" s="192">
        <v>0.76011952785249903</v>
      </c>
      <c r="K24" s="192">
        <v>0.83532155890097504</v>
      </c>
      <c r="L24" s="192">
        <v>0.94384185817491706</v>
      </c>
      <c r="M24" s="192">
        <v>0.15515827118565784</v>
      </c>
      <c r="N24" s="192">
        <v>2.2166374584405357</v>
      </c>
      <c r="O24" s="192">
        <v>28.007333343704914</v>
      </c>
      <c r="P24" s="192">
        <v>21.323459086497962</v>
      </c>
      <c r="Q24" s="192">
        <v>29.757118085529186</v>
      </c>
      <c r="R24" s="192">
        <v>20.761218242992296</v>
      </c>
      <c r="S24" s="192">
        <v>25.918952902637361</v>
      </c>
      <c r="T24" s="192">
        <v>26.103040750705915</v>
      </c>
      <c r="U24" s="192">
        <v>23.134666007005578</v>
      </c>
      <c r="V24" s="192">
        <v>51.177275105425977</v>
      </c>
    </row>
    <row r="25" spans="1:22" s="3" customFormat="1" ht="18" customHeight="1">
      <c r="B25" s="180" t="s">
        <v>94</v>
      </c>
      <c r="C25" s="192">
        <v>0</v>
      </c>
      <c r="D25" s="192">
        <v>0</v>
      </c>
      <c r="E25" s="192">
        <v>0</v>
      </c>
      <c r="F25" s="192">
        <v>0</v>
      </c>
      <c r="G25" s="192">
        <v>0</v>
      </c>
      <c r="H25" s="192">
        <v>0</v>
      </c>
      <c r="I25" s="192">
        <v>0</v>
      </c>
      <c r="J25" s="192">
        <v>0</v>
      </c>
      <c r="K25" s="192">
        <v>0</v>
      </c>
      <c r="L25" s="192">
        <v>0</v>
      </c>
      <c r="M25" s="192">
        <v>0</v>
      </c>
      <c r="N25" s="192">
        <v>0</v>
      </c>
      <c r="O25" s="192">
        <v>0</v>
      </c>
      <c r="P25" s="192">
        <v>0</v>
      </c>
      <c r="Q25" s="192">
        <v>0</v>
      </c>
      <c r="R25" s="192">
        <v>0</v>
      </c>
      <c r="S25" s="192">
        <v>0</v>
      </c>
      <c r="T25" s="192">
        <v>0</v>
      </c>
      <c r="U25" s="192">
        <v>0</v>
      </c>
      <c r="V25" s="192">
        <v>24.249927821522295</v>
      </c>
    </row>
    <row r="26" spans="1:22" s="3" customFormat="1" ht="18" customHeight="1">
      <c r="B26" s="180" t="s">
        <v>76</v>
      </c>
      <c r="C26" s="192">
        <v>-16.453413588572072</v>
      </c>
      <c r="D26" s="192">
        <v>-8.3084045204182004</v>
      </c>
      <c r="E26" s="192">
        <v>2.426181645579442</v>
      </c>
      <c r="F26" s="192">
        <v>2.9356227305118034</v>
      </c>
      <c r="G26" s="192">
        <v>1.8175640464267324</v>
      </c>
      <c r="H26" s="192">
        <v>0.60250201860961894</v>
      </c>
      <c r="I26" s="192">
        <v>0.71505669955188345</v>
      </c>
      <c r="J26" s="192">
        <v>0.76011952785249903</v>
      </c>
      <c r="K26" s="192">
        <v>0.83532155890097504</v>
      </c>
      <c r="L26" s="192">
        <v>0.94384185817491706</v>
      </c>
      <c r="M26" s="192">
        <v>0.15515827118565784</v>
      </c>
      <c r="N26" s="192">
        <v>2.2166374584405357</v>
      </c>
      <c r="O26" s="192">
        <v>28.007333343704914</v>
      </c>
      <c r="P26" s="192">
        <v>21.323459086497962</v>
      </c>
      <c r="Q26" s="192">
        <v>29.757118085529186</v>
      </c>
      <c r="R26" s="192">
        <v>20.761218242992296</v>
      </c>
      <c r="S26" s="192">
        <v>25.918952902637361</v>
      </c>
      <c r="T26" s="192">
        <v>26.103040750705915</v>
      </c>
      <c r="U26" s="192">
        <v>23.134666007005578</v>
      </c>
      <c r="V26" s="192">
        <v>26.927347283903686</v>
      </c>
    </row>
    <row r="27" spans="1:22" s="3" customFormat="1" ht="18" customHeight="1">
      <c r="B27" s="151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P27" s="192"/>
      <c r="Q27" s="192"/>
      <c r="R27" s="192"/>
      <c r="S27" s="192"/>
      <c r="T27" s="192"/>
      <c r="U27" s="192"/>
      <c r="V27" s="192"/>
    </row>
    <row r="28" spans="1:22" s="3" customFormat="1" ht="18" customHeight="1">
      <c r="B28" s="184" t="s">
        <v>235</v>
      </c>
      <c r="C28" s="192">
        <v>0.16657856375622043</v>
      </c>
      <c r="D28" s="192">
        <v>0.20055282886960513</v>
      </c>
      <c r="E28" s="192">
        <v>0.16959334958169783</v>
      </c>
      <c r="F28" s="192">
        <v>0.14960585680064187</v>
      </c>
      <c r="G28" s="192">
        <v>0.12810707625970852</v>
      </c>
      <c r="H28" s="192">
        <v>0.1058981308275429</v>
      </c>
      <c r="I28" s="192">
        <v>6.890035276033038E-2</v>
      </c>
      <c r="J28" s="192">
        <v>6.5585066467046732E-2</v>
      </c>
      <c r="K28" s="192">
        <v>7.6760673240309441E-2</v>
      </c>
      <c r="L28" s="192">
        <v>9.1018329585640656E-2</v>
      </c>
      <c r="M28" s="192">
        <v>0.11775144461251791</v>
      </c>
      <c r="N28" s="192">
        <v>0.14323660650628642</v>
      </c>
      <c r="O28" s="192">
        <v>0.17808482242129248</v>
      </c>
      <c r="P28" s="192">
        <v>0.20164192268207617</v>
      </c>
      <c r="Q28" s="192">
        <v>0.23235657223001405</v>
      </c>
      <c r="R28" s="192">
        <v>0.24060568908133742</v>
      </c>
      <c r="S28" s="192">
        <v>0.25014424782203393</v>
      </c>
      <c r="T28" s="192">
        <v>0.26083593845771086</v>
      </c>
      <c r="U28" s="192">
        <v>0.26416641011612013</v>
      </c>
      <c r="V28" s="192">
        <v>0.27246473845763663</v>
      </c>
    </row>
    <row r="29" spans="1:22" s="3" customFormat="1" ht="15" customHeight="1">
      <c r="B29" s="151"/>
      <c r="C29" s="192"/>
      <c r="D29" s="192"/>
      <c r="E29" s="192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P29" s="192"/>
      <c r="Q29" s="192"/>
      <c r="R29" s="192"/>
      <c r="S29" s="192"/>
      <c r="T29" s="192"/>
      <c r="U29" s="192"/>
      <c r="V29" s="192"/>
    </row>
    <row r="30" spans="1:22" s="3" customFormat="1" ht="18" customHeight="1">
      <c r="B30" s="183" t="s">
        <v>1</v>
      </c>
      <c r="C30" s="192">
        <v>38.963779575808196</v>
      </c>
      <c r="D30" s="192">
        <v>42.831103349146126</v>
      </c>
      <c r="E30" s="192">
        <v>36.638099414284561</v>
      </c>
      <c r="F30" s="192">
        <v>33.673581128899116</v>
      </c>
      <c r="G30" s="192">
        <v>32.944763634217658</v>
      </c>
      <c r="H30" s="192">
        <v>32.989280652463293</v>
      </c>
      <c r="I30" s="192">
        <v>41.881715019506956</v>
      </c>
      <c r="J30" s="192">
        <v>54.262568027327546</v>
      </c>
      <c r="K30" s="192">
        <v>60.613411698697519</v>
      </c>
      <c r="L30" s="192">
        <v>66.632465212008569</v>
      </c>
      <c r="M30" s="192">
        <v>75.53107269284358</v>
      </c>
      <c r="N30" s="192">
        <v>66.781149382580679</v>
      </c>
      <c r="O30" s="192">
        <v>82.662604536309303</v>
      </c>
      <c r="P30" s="192">
        <v>77.944435098501074</v>
      </c>
      <c r="Q30" s="192">
        <v>66.178056419276615</v>
      </c>
      <c r="R30" s="192">
        <v>48.508505448534216</v>
      </c>
      <c r="S30" s="192">
        <v>51.780360819884358</v>
      </c>
      <c r="T30" s="192">
        <v>38.180002410464141</v>
      </c>
      <c r="U30" s="192">
        <v>45.614435103853808</v>
      </c>
      <c r="V30" s="192">
        <v>568.08768457716883</v>
      </c>
    </row>
    <row r="31" spans="1:22" s="3" customFormat="1" ht="18" customHeight="1">
      <c r="B31" s="195" t="s">
        <v>94</v>
      </c>
      <c r="C31" s="192">
        <v>0</v>
      </c>
      <c r="D31" s="192">
        <v>0</v>
      </c>
      <c r="E31" s="192">
        <v>0</v>
      </c>
      <c r="F31" s="192">
        <v>0</v>
      </c>
      <c r="G31" s="192">
        <v>0</v>
      </c>
      <c r="H31" s="192">
        <v>0</v>
      </c>
      <c r="I31" s="192">
        <v>0</v>
      </c>
      <c r="J31" s="192">
        <v>0</v>
      </c>
      <c r="K31" s="192">
        <v>0</v>
      </c>
      <c r="L31" s="192">
        <v>0</v>
      </c>
      <c r="M31" s="192">
        <v>0</v>
      </c>
      <c r="N31" s="192">
        <v>0</v>
      </c>
      <c r="O31" s="192">
        <v>0</v>
      </c>
      <c r="P31" s="192">
        <v>0</v>
      </c>
      <c r="Q31" s="192">
        <v>0</v>
      </c>
      <c r="R31" s="192">
        <v>0</v>
      </c>
      <c r="S31" s="192">
        <v>0</v>
      </c>
      <c r="T31" s="192">
        <v>0</v>
      </c>
      <c r="U31" s="192">
        <v>0</v>
      </c>
      <c r="V31" s="192">
        <v>528.45369999999991</v>
      </c>
    </row>
    <row r="32" spans="1:22" s="3" customFormat="1" ht="18" customHeight="1">
      <c r="B32" s="195" t="s">
        <v>76</v>
      </c>
      <c r="C32" s="192">
        <v>38.963779575808196</v>
      </c>
      <c r="D32" s="192">
        <v>42.831103349146126</v>
      </c>
      <c r="E32" s="192">
        <v>36.638099414284561</v>
      </c>
      <c r="F32" s="192">
        <v>33.673581128899116</v>
      </c>
      <c r="G32" s="192">
        <v>32.944763634217658</v>
      </c>
      <c r="H32" s="192">
        <v>32.989280652463293</v>
      </c>
      <c r="I32" s="192">
        <v>41.881715019506956</v>
      </c>
      <c r="J32" s="192">
        <v>54.262568027327546</v>
      </c>
      <c r="K32" s="192">
        <v>60.613411698697519</v>
      </c>
      <c r="L32" s="192">
        <v>66.632465212008569</v>
      </c>
      <c r="M32" s="192">
        <v>75.53107269284358</v>
      </c>
      <c r="N32" s="192">
        <v>66.781149382580679</v>
      </c>
      <c r="O32" s="192">
        <v>82.662604536309303</v>
      </c>
      <c r="P32" s="192">
        <v>77.944435098501074</v>
      </c>
      <c r="Q32" s="192">
        <v>66.178056419276615</v>
      </c>
      <c r="R32" s="192">
        <v>48.508505448534216</v>
      </c>
      <c r="S32" s="192">
        <v>51.780360819884358</v>
      </c>
      <c r="T32" s="192">
        <v>38.180002410464141</v>
      </c>
      <c r="U32" s="192">
        <v>45.614435103853808</v>
      </c>
      <c r="V32" s="192">
        <v>39.633984577168967</v>
      </c>
    </row>
    <row r="33" spans="2:22" s="3" customFormat="1" ht="15" customHeight="1">
      <c r="B33" s="151"/>
      <c r="C33" s="192"/>
      <c r="D33" s="192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P33" s="192"/>
      <c r="Q33" s="192"/>
      <c r="R33" s="192"/>
      <c r="S33" s="192"/>
      <c r="T33" s="192"/>
      <c r="U33" s="192"/>
      <c r="V33" s="192"/>
    </row>
    <row r="34" spans="2:22" s="3" customFormat="1" ht="18" customHeight="1">
      <c r="B34" s="183" t="s">
        <v>206</v>
      </c>
      <c r="C34" s="192">
        <v>605.43898712688235</v>
      </c>
      <c r="D34" s="192">
        <v>753.05236868991312</v>
      </c>
      <c r="E34" s="192">
        <v>810.22575078478485</v>
      </c>
      <c r="F34" s="192">
        <v>566.19189948359838</v>
      </c>
      <c r="G34" s="192">
        <v>440.176595157431</v>
      </c>
      <c r="H34" s="192">
        <v>312.22490546858597</v>
      </c>
      <c r="I34" s="192">
        <v>406.80858186750515</v>
      </c>
      <c r="J34" s="192">
        <v>644.6452197781814</v>
      </c>
      <c r="K34" s="192">
        <v>816.51937912914582</v>
      </c>
      <c r="L34" s="192">
        <v>1079.6489226604506</v>
      </c>
      <c r="M34" s="192">
        <v>1109.7583985243969</v>
      </c>
      <c r="N34" s="192">
        <v>1400.7204545184818</v>
      </c>
      <c r="O34" s="192">
        <v>1408.6165696604257</v>
      </c>
      <c r="P34" s="192">
        <v>1033.5122525230604</v>
      </c>
      <c r="Q34" s="192">
        <v>1131.4402867677695</v>
      </c>
      <c r="R34" s="192">
        <v>906.92095784016169</v>
      </c>
      <c r="S34" s="192">
        <v>937.62331018515874</v>
      </c>
      <c r="T34" s="192">
        <v>871.2473893447293</v>
      </c>
      <c r="U34" s="192">
        <v>943.6770727282086</v>
      </c>
      <c r="V34" s="192">
        <v>1120.6931492987228</v>
      </c>
    </row>
    <row r="35" spans="2:22" s="3" customFormat="1" ht="18" customHeight="1">
      <c r="B35" s="195" t="s">
        <v>94</v>
      </c>
      <c r="C35" s="192">
        <v>0</v>
      </c>
      <c r="D35" s="192">
        <v>0</v>
      </c>
      <c r="E35" s="192">
        <v>0</v>
      </c>
      <c r="F35" s="192">
        <v>0</v>
      </c>
      <c r="G35" s="192">
        <v>0</v>
      </c>
      <c r="H35" s="192">
        <v>0</v>
      </c>
      <c r="I35" s="192">
        <v>0</v>
      </c>
      <c r="J35" s="192">
        <v>0</v>
      </c>
      <c r="K35" s="192">
        <v>0</v>
      </c>
      <c r="L35" s="192">
        <v>0</v>
      </c>
      <c r="M35" s="192">
        <v>0</v>
      </c>
      <c r="N35" s="192">
        <v>0</v>
      </c>
      <c r="O35" s="192">
        <v>0</v>
      </c>
      <c r="P35" s="192">
        <v>0</v>
      </c>
      <c r="Q35" s="192">
        <v>0</v>
      </c>
      <c r="R35" s="192">
        <v>0</v>
      </c>
      <c r="S35" s="192">
        <v>0</v>
      </c>
      <c r="T35" s="192">
        <v>0</v>
      </c>
      <c r="U35" s="192">
        <v>0</v>
      </c>
      <c r="V35" s="192">
        <v>246.66666666666663</v>
      </c>
    </row>
    <row r="36" spans="2:22" s="3" customFormat="1" ht="18" customHeight="1">
      <c r="B36" s="195" t="s">
        <v>76</v>
      </c>
      <c r="C36" s="192">
        <v>605.43898712688235</v>
      </c>
      <c r="D36" s="192">
        <v>753.05236868991312</v>
      </c>
      <c r="E36" s="192">
        <v>810.22575078478485</v>
      </c>
      <c r="F36" s="192">
        <v>566.19189948359838</v>
      </c>
      <c r="G36" s="192">
        <v>440.176595157431</v>
      </c>
      <c r="H36" s="192">
        <v>312.22490546858597</v>
      </c>
      <c r="I36" s="192">
        <v>406.80858186750515</v>
      </c>
      <c r="J36" s="192">
        <v>644.6452197781814</v>
      </c>
      <c r="K36" s="192">
        <v>816.51937912914582</v>
      </c>
      <c r="L36" s="192">
        <v>1079.6489226604506</v>
      </c>
      <c r="M36" s="192">
        <v>1109.7583985243969</v>
      </c>
      <c r="N36" s="192">
        <v>1400.7204545184818</v>
      </c>
      <c r="O36" s="192">
        <v>1408.6165696604257</v>
      </c>
      <c r="P36" s="192">
        <v>1033.5122525230604</v>
      </c>
      <c r="Q36" s="192">
        <v>1131.4402867677695</v>
      </c>
      <c r="R36" s="192">
        <v>906.92095784016169</v>
      </c>
      <c r="S36" s="192">
        <v>937.62331018515874</v>
      </c>
      <c r="T36" s="192">
        <v>871.2473893447293</v>
      </c>
      <c r="U36" s="192">
        <v>943.6770727282086</v>
      </c>
      <c r="V36" s="192">
        <v>874.02648263205629</v>
      </c>
    </row>
    <row r="37" spans="2:22" s="3" customFormat="1" ht="15" customHeight="1">
      <c r="B37" s="196"/>
      <c r="C37" s="151"/>
      <c r="D37" s="151"/>
      <c r="E37" s="151"/>
      <c r="F37" s="151"/>
      <c r="G37" s="151"/>
      <c r="H37" s="151"/>
      <c r="I37" s="151"/>
      <c r="J37" s="151"/>
      <c r="K37" s="151"/>
      <c r="L37" s="151"/>
      <c r="M37" s="151"/>
      <c r="N37" s="151"/>
      <c r="O37" s="151"/>
      <c r="P37" s="151"/>
      <c r="Q37" s="151"/>
      <c r="R37" s="151"/>
      <c r="S37" s="151"/>
      <c r="T37" s="151"/>
      <c r="U37" s="151"/>
      <c r="V37" s="151"/>
    </row>
    <row r="38" spans="2:22" s="3" customFormat="1" ht="18" customHeight="1">
      <c r="B38" s="257" t="s">
        <v>293</v>
      </c>
      <c r="C38" s="192">
        <v>367.0879204443338</v>
      </c>
      <c r="D38" s="192">
        <v>477.45751624986235</v>
      </c>
      <c r="E38" s="192">
        <v>469.4610848895619</v>
      </c>
      <c r="F38" s="192">
        <v>490.40025896277587</v>
      </c>
      <c r="G38" s="192">
        <v>440.73294542652633</v>
      </c>
      <c r="H38" s="192">
        <v>462.26183367566364</v>
      </c>
      <c r="I38" s="192">
        <v>453.79601925559746</v>
      </c>
      <c r="J38" s="192">
        <v>542.79530272785439</v>
      </c>
      <c r="K38" s="192">
        <v>648.49270047667505</v>
      </c>
      <c r="L38" s="192">
        <v>726.88163858881103</v>
      </c>
      <c r="M38" s="192">
        <v>881.82685721892244</v>
      </c>
      <c r="N38" s="192">
        <v>1054.7254333971487</v>
      </c>
      <c r="O38" s="192">
        <v>1147.7795882034486</v>
      </c>
      <c r="P38" s="192">
        <v>1395.5246114986842</v>
      </c>
      <c r="Q38" s="192">
        <v>1447.3113778083564</v>
      </c>
      <c r="R38" s="192">
        <v>1594.4107834127694</v>
      </c>
      <c r="S38" s="192">
        <v>1650.6085842391981</v>
      </c>
      <c r="T38" s="192">
        <v>1599.3380632080909</v>
      </c>
      <c r="U38" s="192">
        <v>1559.8949465690816</v>
      </c>
      <c r="V38" s="192">
        <v>2017.9249243043917</v>
      </c>
    </row>
    <row r="39" spans="2:22" s="3" customFormat="1" ht="18" customHeight="1">
      <c r="B39" s="196" t="s">
        <v>94</v>
      </c>
      <c r="C39" s="192">
        <v>0</v>
      </c>
      <c r="D39" s="192">
        <v>0</v>
      </c>
      <c r="E39" s="192">
        <v>0</v>
      </c>
      <c r="F39" s="192">
        <v>0</v>
      </c>
      <c r="G39" s="192">
        <v>0</v>
      </c>
      <c r="H39" s="192">
        <v>0</v>
      </c>
      <c r="I39" s="192">
        <v>0</v>
      </c>
      <c r="J39" s="192">
        <v>0</v>
      </c>
      <c r="K39" s="192">
        <v>0</v>
      </c>
      <c r="L39" s="192">
        <v>0</v>
      </c>
      <c r="M39" s="192">
        <v>0</v>
      </c>
      <c r="N39" s="192">
        <v>0</v>
      </c>
      <c r="O39" s="192">
        <v>0</v>
      </c>
      <c r="P39" s="192">
        <v>0</v>
      </c>
      <c r="Q39" s="192">
        <v>0</v>
      </c>
      <c r="R39" s="192">
        <v>0</v>
      </c>
      <c r="S39" s="192">
        <v>0</v>
      </c>
      <c r="T39" s="192">
        <v>0</v>
      </c>
      <c r="U39" s="192">
        <v>0</v>
      </c>
      <c r="V39" s="192">
        <v>343.70362782152222</v>
      </c>
    </row>
    <row r="40" spans="2:22" s="3" customFormat="1" ht="18" customHeight="1">
      <c r="B40" s="196" t="s">
        <v>76</v>
      </c>
      <c r="C40" s="192">
        <v>367.08792044433392</v>
      </c>
      <c r="D40" s="192">
        <v>477.45751624986235</v>
      </c>
      <c r="E40" s="192">
        <v>469.46108488956179</v>
      </c>
      <c r="F40" s="192">
        <v>490.40025896277587</v>
      </c>
      <c r="G40" s="192">
        <v>440.73294542652621</v>
      </c>
      <c r="H40" s="192">
        <v>462.26183367566358</v>
      </c>
      <c r="I40" s="192">
        <v>453.79601925559746</v>
      </c>
      <c r="J40" s="192">
        <v>542.79530272785428</v>
      </c>
      <c r="K40" s="192">
        <v>648.49270047667505</v>
      </c>
      <c r="L40" s="192">
        <v>726.88163858881103</v>
      </c>
      <c r="M40" s="192">
        <v>881.82685721892267</v>
      </c>
      <c r="N40" s="192">
        <v>1054.7254333971487</v>
      </c>
      <c r="O40" s="192">
        <v>1147.7795882034484</v>
      </c>
      <c r="P40" s="192">
        <v>1395.524611498684</v>
      </c>
      <c r="Q40" s="192">
        <v>1447.3113778083566</v>
      </c>
      <c r="R40" s="192">
        <v>1594.4107834127697</v>
      </c>
      <c r="S40" s="192">
        <v>1650.6085842391983</v>
      </c>
      <c r="T40" s="192">
        <v>1599.3380632080909</v>
      </c>
      <c r="U40" s="192">
        <v>1559.8949465690821</v>
      </c>
      <c r="V40" s="192">
        <v>1674.2212964828691</v>
      </c>
    </row>
    <row r="41" spans="2:22" s="3" customFormat="1" ht="15" customHeight="1">
      <c r="B41" s="197"/>
      <c r="C41" s="197"/>
      <c r="D41" s="197"/>
      <c r="E41" s="197"/>
      <c r="F41" s="197"/>
      <c r="G41" s="197"/>
      <c r="H41" s="197"/>
      <c r="I41" s="197"/>
      <c r="J41" s="197"/>
      <c r="K41" s="197"/>
      <c r="L41" s="197"/>
      <c r="M41" s="151"/>
      <c r="N41" s="151"/>
      <c r="O41" s="151"/>
      <c r="P41" s="151"/>
      <c r="Q41" s="151"/>
      <c r="R41" s="151"/>
      <c r="S41" s="151"/>
      <c r="T41" s="2"/>
      <c r="U41" s="2"/>
      <c r="V41" s="2"/>
    </row>
    <row r="42" spans="2:22" s="3" customFormat="1" ht="13.5" customHeight="1">
      <c r="B42" s="151"/>
      <c r="C42" s="151"/>
      <c r="D42" s="151"/>
      <c r="E42" s="151"/>
      <c r="F42" s="151"/>
      <c r="G42" s="151"/>
      <c r="H42" s="151"/>
      <c r="I42" s="151"/>
      <c r="J42" s="151"/>
      <c r="K42" s="151"/>
      <c r="L42" s="151"/>
      <c r="M42" s="151"/>
      <c r="N42" s="151"/>
      <c r="O42" s="151"/>
      <c r="P42" s="151"/>
      <c r="Q42" s="151"/>
      <c r="R42" s="151"/>
      <c r="S42" s="151"/>
      <c r="T42" s="2"/>
    </row>
    <row r="43" spans="2:22" s="3" customFormat="1" ht="15" customHeight="1">
      <c r="B43" s="369"/>
      <c r="C43" s="495" t="s">
        <v>130</v>
      </c>
      <c r="D43" s="495"/>
      <c r="E43" s="495"/>
      <c r="F43" s="495"/>
      <c r="G43" s="495"/>
      <c r="H43" s="495"/>
      <c r="I43" s="495"/>
      <c r="J43" s="495"/>
      <c r="K43" s="495"/>
      <c r="L43" s="495"/>
      <c r="M43" s="495" t="s">
        <v>130</v>
      </c>
      <c r="N43" s="495"/>
      <c r="O43" s="495"/>
      <c r="P43" s="495"/>
      <c r="Q43" s="495"/>
      <c r="R43" s="495"/>
      <c r="S43" s="495"/>
      <c r="T43" s="495"/>
      <c r="U43" s="495"/>
      <c r="V43" s="495"/>
    </row>
    <row r="44" spans="2:22" s="3" customFormat="1" ht="3.95" customHeight="1">
      <c r="B44" s="168"/>
      <c r="C44" s="168"/>
      <c r="D44" s="168"/>
      <c r="E44" s="168"/>
      <c r="F44" s="168"/>
      <c r="G44" s="168"/>
      <c r="H44" s="168"/>
      <c r="I44" s="168"/>
      <c r="J44" s="168"/>
      <c r="K44" s="168"/>
      <c r="L44" s="168"/>
      <c r="M44" s="168"/>
      <c r="N44" s="151"/>
      <c r="O44" s="151"/>
      <c r="P44" s="151"/>
      <c r="Q44" s="151"/>
      <c r="R44" s="151"/>
      <c r="S44" s="151"/>
      <c r="T44" s="2"/>
    </row>
    <row r="45" spans="2:22" s="3" customFormat="1" ht="18" customHeight="1">
      <c r="B45" s="181" t="s">
        <v>205</v>
      </c>
      <c r="C45" s="151">
        <v>1518.230575996429</v>
      </c>
      <c r="D45" s="151">
        <v>1877.9802740535617</v>
      </c>
      <c r="E45" s="151">
        <v>1849.4336839067964</v>
      </c>
      <c r="F45" s="151">
        <v>1528.4147913318116</v>
      </c>
      <c r="G45" s="151">
        <v>1337.8204777202989</v>
      </c>
      <c r="H45" s="151">
        <v>1172.9571529516247</v>
      </c>
      <c r="I45" s="151">
        <v>1233.1138194793323</v>
      </c>
      <c r="J45" s="151">
        <v>1497.7433702783114</v>
      </c>
      <c r="K45" s="151">
        <v>1563.9495669972464</v>
      </c>
      <c r="L45" s="151">
        <v>1827.4825432973316</v>
      </c>
      <c r="M45" s="151">
        <v>1879.2220892353439</v>
      </c>
      <c r="N45" s="151">
        <v>1802.2593619655829</v>
      </c>
      <c r="O45" s="151">
        <v>1807.3630501480743</v>
      </c>
      <c r="P45" s="151">
        <v>1699.3291640422658</v>
      </c>
      <c r="Q45" s="151">
        <v>1844.7098147488455</v>
      </c>
      <c r="R45" s="151">
        <v>1865.4406671410959</v>
      </c>
      <c r="S45" s="151">
        <v>1896.6938525968894</v>
      </c>
      <c r="T45" s="151">
        <v>1873.0278918974332</v>
      </c>
      <c r="U45" s="151">
        <v>1887.2883196483745</v>
      </c>
      <c r="V45" s="151">
        <v>1950.9343425570282</v>
      </c>
    </row>
    <row r="46" spans="2:22" s="3" customFormat="1" ht="15" customHeight="1">
      <c r="B46" s="181"/>
      <c r="C46" s="151"/>
      <c r="D46" s="151"/>
      <c r="E46" s="151"/>
      <c r="F46" s="151"/>
      <c r="G46" s="151"/>
      <c r="H46" s="151"/>
      <c r="I46" s="151"/>
      <c r="J46" s="151"/>
      <c r="K46" s="151"/>
      <c r="L46" s="151"/>
      <c r="M46" s="151"/>
      <c r="N46" s="151"/>
      <c r="O46" s="151"/>
      <c r="P46" s="151"/>
      <c r="Q46" s="151"/>
      <c r="R46" s="151"/>
      <c r="S46" s="151"/>
      <c r="T46" s="151"/>
      <c r="U46" s="151"/>
      <c r="V46" s="151"/>
    </row>
    <row r="47" spans="2:22" s="3" customFormat="1" ht="18" customHeight="1">
      <c r="B47" s="193" t="s">
        <v>95</v>
      </c>
      <c r="C47" s="151">
        <v>729.22168406956337</v>
      </c>
      <c r="D47" s="151">
        <v>823.05799069561078</v>
      </c>
      <c r="E47" s="151">
        <v>808.62190422256231</v>
      </c>
      <c r="F47" s="151">
        <v>753.68160624590803</v>
      </c>
      <c r="G47" s="151">
        <v>767.34520388045075</v>
      </c>
      <c r="H47" s="151">
        <v>758.34253675920593</v>
      </c>
      <c r="I47" s="151">
        <v>671.53387719936109</v>
      </c>
      <c r="J47" s="151">
        <v>706.75143534375002</v>
      </c>
      <c r="K47" s="151">
        <v>664.45602257396661</v>
      </c>
      <c r="L47" s="151">
        <v>739.97935437373701</v>
      </c>
      <c r="M47" s="151">
        <v>778.80252773305438</v>
      </c>
      <c r="N47" s="151">
        <v>737.82256553332195</v>
      </c>
      <c r="O47" s="151">
        <v>790.45008424842536</v>
      </c>
      <c r="P47" s="151">
        <v>815.27864658700037</v>
      </c>
      <c r="Q47" s="151">
        <v>865.59345184008077</v>
      </c>
      <c r="R47" s="151">
        <v>880.71291795015611</v>
      </c>
      <c r="S47" s="151">
        <v>907.03272334326016</v>
      </c>
      <c r="T47" s="151">
        <v>966.00126715220938</v>
      </c>
      <c r="U47" s="151">
        <v>985.78567532249576</v>
      </c>
      <c r="V47" s="151">
        <v>1020.2112624333274</v>
      </c>
    </row>
    <row r="48" spans="2:22" s="3" customFormat="1" ht="18" customHeight="1">
      <c r="B48" s="182" t="s">
        <v>79</v>
      </c>
      <c r="C48" s="151">
        <v>20.366810333143999</v>
      </c>
      <c r="D48" s="151">
        <v>26.376734858488078</v>
      </c>
      <c r="E48" s="151">
        <v>26.927400360558412</v>
      </c>
      <c r="F48" s="151">
        <v>25.143848085057062</v>
      </c>
      <c r="G48" s="151">
        <v>27.951755806792317</v>
      </c>
      <c r="H48" s="151">
        <v>24.692846642022609</v>
      </c>
      <c r="I48" s="151">
        <v>19.466880841312488</v>
      </c>
      <c r="J48" s="151">
        <v>24.75874099177393</v>
      </c>
      <c r="K48" s="151">
        <v>25.784332801871436</v>
      </c>
      <c r="L48" s="151">
        <v>40.819622640365466</v>
      </c>
      <c r="M48" s="151">
        <v>31.604206915614139</v>
      </c>
      <c r="N48" s="151">
        <v>82.570393545321451</v>
      </c>
      <c r="O48" s="151">
        <v>56.398067061068573</v>
      </c>
      <c r="P48" s="151">
        <v>75.16066388391944</v>
      </c>
      <c r="Q48" s="151">
        <v>74.638656888631914</v>
      </c>
      <c r="R48" s="151">
        <v>47.359367351929208</v>
      </c>
      <c r="S48" s="151">
        <v>63.073438746523436</v>
      </c>
      <c r="T48" s="151">
        <v>34.271792926251486</v>
      </c>
      <c r="U48" s="151">
        <v>31.227440495309683</v>
      </c>
      <c r="V48" s="151">
        <v>32.965507622798036</v>
      </c>
    </row>
    <row r="49" spans="2:22" s="3" customFormat="1" ht="18" customHeight="1">
      <c r="B49" s="182" t="s">
        <v>96</v>
      </c>
      <c r="C49" s="151">
        <v>768.64208159372163</v>
      </c>
      <c r="D49" s="151">
        <v>1028.5455484994629</v>
      </c>
      <c r="E49" s="151">
        <v>1013.8843793236756</v>
      </c>
      <c r="F49" s="151">
        <v>749.5893370008464</v>
      </c>
      <c r="G49" s="151">
        <v>542.52351803305578</v>
      </c>
      <c r="H49" s="151">
        <v>389.92176955039611</v>
      </c>
      <c r="I49" s="151">
        <v>542.11306143865875</v>
      </c>
      <c r="J49" s="151">
        <v>766.23319394278758</v>
      </c>
      <c r="K49" s="151">
        <v>873.70921162140837</v>
      </c>
      <c r="L49" s="151">
        <v>1046.6835662832291</v>
      </c>
      <c r="M49" s="151">
        <v>1068.8153545866755</v>
      </c>
      <c r="N49" s="151">
        <v>981.86640288693957</v>
      </c>
      <c r="O49" s="151">
        <v>960.51489883858051</v>
      </c>
      <c r="P49" s="151">
        <v>808.88985357134607</v>
      </c>
      <c r="Q49" s="151">
        <v>904.4777060201327</v>
      </c>
      <c r="R49" s="151">
        <v>937.36838183901057</v>
      </c>
      <c r="S49" s="151">
        <v>926.58769050710589</v>
      </c>
      <c r="T49" s="151">
        <v>872.75483181897243</v>
      </c>
      <c r="U49" s="151">
        <v>870.27520383056913</v>
      </c>
      <c r="V49" s="151">
        <v>897.75757250090282</v>
      </c>
    </row>
    <row r="50" spans="2:22" s="3" customFormat="1" ht="15" customHeight="1">
      <c r="B50" s="194"/>
      <c r="C50" s="151"/>
      <c r="D50" s="151"/>
      <c r="E50" s="151"/>
      <c r="F50" s="151"/>
      <c r="G50" s="151"/>
      <c r="H50" s="151"/>
      <c r="I50" s="151"/>
      <c r="J50" s="151"/>
      <c r="K50" s="151"/>
      <c r="L50" s="151"/>
      <c r="M50" s="151"/>
      <c r="N50" s="151"/>
      <c r="O50" s="151"/>
      <c r="P50" s="151"/>
      <c r="Q50" s="151"/>
      <c r="R50" s="151"/>
      <c r="S50" s="151"/>
      <c r="T50" s="151"/>
      <c r="U50" s="151"/>
      <c r="V50" s="151"/>
    </row>
    <row r="51" spans="2:22" s="3" customFormat="1" ht="18" customHeight="1">
      <c r="B51" s="183" t="s">
        <v>78</v>
      </c>
      <c r="C51" s="151">
        <v>199.17922175104169</v>
      </c>
      <c r="D51" s="151">
        <v>220.09937443099008</v>
      </c>
      <c r="E51" s="151">
        <v>228.86543448528144</v>
      </c>
      <c r="F51" s="151">
        <v>180.60899926094095</v>
      </c>
      <c r="G51" s="151">
        <v>122.31888655223293</v>
      </c>
      <c r="H51" s="151">
        <v>112.61121131266395</v>
      </c>
      <c r="I51" s="151">
        <v>82.481530210972622</v>
      </c>
      <c r="J51" s="151">
        <v>142.81038746283798</v>
      </c>
      <c r="K51" s="151">
        <v>267.48128457340164</v>
      </c>
      <c r="L51" s="151">
        <v>469.49899494859415</v>
      </c>
      <c r="M51" s="151">
        <v>482.63838403026762</v>
      </c>
      <c r="N51" s="151">
        <v>816.62174582279044</v>
      </c>
      <c r="O51" s="151">
        <v>734.79661156629754</v>
      </c>
      <c r="P51" s="151">
        <v>576.23145147565401</v>
      </c>
      <c r="Q51" s="151">
        <v>618.40976594837537</v>
      </c>
      <c r="R51" s="151">
        <v>587.38267840783749</v>
      </c>
      <c r="S51" s="151">
        <v>679.63555775049463</v>
      </c>
      <c r="T51" s="151">
        <v>570.74928640134215</v>
      </c>
      <c r="U51" s="151">
        <v>559.67124842069393</v>
      </c>
      <c r="V51" s="151">
        <v>531.58555420080734</v>
      </c>
    </row>
    <row r="52" spans="2:22" s="3" customFormat="1" ht="15" customHeight="1">
      <c r="B52" s="151"/>
      <c r="C52" s="151"/>
      <c r="D52" s="151"/>
      <c r="E52" s="151"/>
      <c r="F52" s="151"/>
      <c r="G52" s="151"/>
      <c r="H52" s="151"/>
      <c r="I52" s="151"/>
      <c r="J52" s="151"/>
      <c r="K52" s="151"/>
      <c r="L52" s="151"/>
      <c r="M52" s="151"/>
      <c r="N52" s="151"/>
      <c r="O52" s="151"/>
      <c r="P52" s="151"/>
      <c r="Q52" s="151"/>
      <c r="R52" s="151"/>
      <c r="S52" s="151"/>
      <c r="T52" s="151"/>
      <c r="U52" s="151"/>
      <c r="V52" s="151"/>
    </row>
    <row r="53" spans="2:22" s="3" customFormat="1" ht="18" customHeight="1">
      <c r="B53" s="193" t="s">
        <v>234</v>
      </c>
      <c r="C53" s="151">
        <v>237.30083657303808</v>
      </c>
      <c r="D53" s="151">
        <v>239.0515326481418</v>
      </c>
      <c r="E53" s="151">
        <v>224.26753460886093</v>
      </c>
      <c r="F53" s="151">
        <v>173.62273943500696</v>
      </c>
      <c r="G53" s="151">
        <v>117.85093836845867</v>
      </c>
      <c r="H53" s="151">
        <v>110.97303419585218</v>
      </c>
      <c r="I53" s="151">
        <v>80.669316551190605</v>
      </c>
      <c r="J53" s="151">
        <v>140.95937302007661</v>
      </c>
      <c r="K53" s="151">
        <v>265.56618736255086</v>
      </c>
      <c r="L53" s="151">
        <v>467.51248639327395</v>
      </c>
      <c r="M53" s="151">
        <v>481.83256294383978</v>
      </c>
      <c r="N53" s="151">
        <v>813.36102925939383</v>
      </c>
      <c r="O53" s="151">
        <v>703.2048497396213</v>
      </c>
      <c r="P53" s="151">
        <v>553.56401411192201</v>
      </c>
      <c r="Q53" s="151">
        <v>587.55165745724753</v>
      </c>
      <c r="R53" s="151">
        <v>566.38085447576384</v>
      </c>
      <c r="S53" s="151">
        <v>653.30552691057267</v>
      </c>
      <c r="T53" s="151">
        <v>544.30336912825192</v>
      </c>
      <c r="U53" s="151">
        <v>536.36163822381911</v>
      </c>
      <c r="V53" s="151">
        <v>480.30153649688816</v>
      </c>
    </row>
    <row r="54" spans="2:22" s="3" customFormat="1" ht="18" customHeight="1">
      <c r="B54" s="180" t="s">
        <v>141</v>
      </c>
      <c r="C54" s="151">
        <v>0</v>
      </c>
      <c r="D54" s="151">
        <v>0</v>
      </c>
      <c r="E54" s="151">
        <v>0</v>
      </c>
      <c r="F54" s="151">
        <v>0</v>
      </c>
      <c r="G54" s="151">
        <v>0</v>
      </c>
      <c r="H54" s="151">
        <v>0</v>
      </c>
      <c r="I54" s="151">
        <v>0</v>
      </c>
      <c r="J54" s="151">
        <v>0</v>
      </c>
      <c r="K54" s="151">
        <v>0</v>
      </c>
      <c r="L54" s="151">
        <v>0</v>
      </c>
      <c r="M54" s="151">
        <v>0</v>
      </c>
      <c r="N54" s="151">
        <v>0</v>
      </c>
      <c r="O54" s="151">
        <v>0</v>
      </c>
      <c r="P54" s="151">
        <v>0</v>
      </c>
      <c r="Q54" s="151">
        <v>0</v>
      </c>
      <c r="R54" s="151">
        <v>0</v>
      </c>
      <c r="S54" s="151">
        <v>0</v>
      </c>
      <c r="T54" s="151">
        <v>0</v>
      </c>
      <c r="U54" s="151">
        <v>0</v>
      </c>
      <c r="V54" s="151">
        <v>36.229111799626523</v>
      </c>
    </row>
    <row r="55" spans="2:22" s="3" customFormat="1" ht="18" customHeight="1">
      <c r="B55" s="180" t="s">
        <v>140</v>
      </c>
      <c r="C55" s="151">
        <v>237.30083657303808</v>
      </c>
      <c r="D55" s="151">
        <v>239.0515326481418</v>
      </c>
      <c r="E55" s="151">
        <v>224.26753460886093</v>
      </c>
      <c r="F55" s="151">
        <v>173.62273943500696</v>
      </c>
      <c r="G55" s="151">
        <v>117.85093836845867</v>
      </c>
      <c r="H55" s="151">
        <v>110.97303419585218</v>
      </c>
      <c r="I55" s="151">
        <v>80.669316551190605</v>
      </c>
      <c r="J55" s="151">
        <v>140.95937302007661</v>
      </c>
      <c r="K55" s="151">
        <v>265.56618736255086</v>
      </c>
      <c r="L55" s="151">
        <v>467.51248639327395</v>
      </c>
      <c r="M55" s="151">
        <v>481.83256294383978</v>
      </c>
      <c r="N55" s="151">
        <v>813.36102925939383</v>
      </c>
      <c r="O55" s="151">
        <v>703.2048497396213</v>
      </c>
      <c r="P55" s="151">
        <v>553.56401411192201</v>
      </c>
      <c r="Q55" s="151">
        <v>587.55165745724753</v>
      </c>
      <c r="R55" s="151">
        <v>566.38085447576384</v>
      </c>
      <c r="S55" s="151">
        <v>653.30552691057267</v>
      </c>
      <c r="T55" s="151">
        <v>544.30336912825192</v>
      </c>
      <c r="U55" s="151">
        <v>536.36163822381911</v>
      </c>
      <c r="V55" s="151">
        <v>444.07242469726162</v>
      </c>
    </row>
    <row r="56" spans="2:22" s="3" customFormat="1" ht="15" customHeight="1">
      <c r="B56" s="183"/>
      <c r="C56" s="151"/>
      <c r="D56" s="151"/>
      <c r="E56" s="151"/>
      <c r="F56" s="151"/>
      <c r="G56" s="151"/>
      <c r="H56" s="151"/>
      <c r="I56" s="151"/>
      <c r="J56" s="151"/>
      <c r="K56" s="151"/>
      <c r="L56" s="151"/>
      <c r="M56" s="151"/>
      <c r="N56" s="151"/>
      <c r="O56" s="151"/>
      <c r="P56" s="151"/>
      <c r="Q56" s="151"/>
      <c r="R56" s="151"/>
      <c r="S56" s="151"/>
      <c r="T56" s="151"/>
      <c r="U56" s="151"/>
      <c r="V56" s="151"/>
    </row>
    <row r="57" spans="2:22" s="3" customFormat="1" ht="18" customHeight="1">
      <c r="B57" s="193" t="s">
        <v>303</v>
      </c>
      <c r="C57" s="151">
        <v>-38.483712501206462</v>
      </c>
      <c r="D57" s="151">
        <v>-19.360385589429136</v>
      </c>
      <c r="E57" s="151">
        <v>4.2780384114189856</v>
      </c>
      <c r="F57" s="151">
        <v>6.7356363652332281</v>
      </c>
      <c r="G57" s="151">
        <v>4.2578291955833913</v>
      </c>
      <c r="H57" s="151">
        <v>1.4672325182679444</v>
      </c>
      <c r="I57" s="151">
        <v>1.703469069377918</v>
      </c>
      <c r="J57" s="151">
        <v>1.7565516187631935</v>
      </c>
      <c r="K57" s="151">
        <v>1.8112978068600898</v>
      </c>
      <c r="L57" s="151">
        <v>1.8677607202169146</v>
      </c>
      <c r="M57" s="151">
        <v>0.66591660432680677</v>
      </c>
      <c r="N57" s="151">
        <v>3.1012430621589688</v>
      </c>
      <c r="O57" s="151">
        <v>31.40634651217476</v>
      </c>
      <c r="P57" s="151">
        <v>22.460231361587333</v>
      </c>
      <c r="Q57" s="151">
        <v>30.621919727599952</v>
      </c>
      <c r="R57" s="151">
        <v>20.761218242992296</v>
      </c>
      <c r="S57" s="151">
        <v>26.079895649546572</v>
      </c>
      <c r="T57" s="151">
        <v>26.184613176177145</v>
      </c>
      <c r="U57" s="151">
        <v>23.054587603254014</v>
      </c>
      <c r="V57" s="151">
        <v>51.023937799928291</v>
      </c>
    </row>
    <row r="58" spans="2:22" s="3" customFormat="1" ht="18" customHeight="1">
      <c r="B58" s="180" t="s">
        <v>94</v>
      </c>
      <c r="C58" s="151">
        <v>0</v>
      </c>
      <c r="D58" s="151">
        <v>0</v>
      </c>
      <c r="E58" s="151">
        <v>0</v>
      </c>
      <c r="F58" s="151">
        <v>0</v>
      </c>
      <c r="G58" s="151">
        <v>0</v>
      </c>
      <c r="H58" s="151">
        <v>0</v>
      </c>
      <c r="I58" s="151">
        <v>0</v>
      </c>
      <c r="J58" s="151">
        <v>0</v>
      </c>
      <c r="K58" s="151">
        <v>0</v>
      </c>
      <c r="L58" s="151">
        <v>0</v>
      </c>
      <c r="M58" s="151">
        <v>0</v>
      </c>
      <c r="N58" s="151">
        <v>0</v>
      </c>
      <c r="O58" s="151">
        <v>0</v>
      </c>
      <c r="P58" s="151">
        <v>0</v>
      </c>
      <c r="Q58" s="151">
        <v>0</v>
      </c>
      <c r="R58" s="151">
        <v>0</v>
      </c>
      <c r="S58" s="151">
        <v>0</v>
      </c>
      <c r="T58" s="151">
        <v>0</v>
      </c>
      <c r="U58" s="151">
        <v>0</v>
      </c>
      <c r="V58" s="151">
        <v>24.249927821522295</v>
      </c>
    </row>
    <row r="59" spans="2:22" s="3" customFormat="1" ht="18" customHeight="1">
      <c r="B59" s="180" t="s">
        <v>76</v>
      </c>
      <c r="C59" s="151">
        <v>-38.483712501206462</v>
      </c>
      <c r="D59" s="151">
        <v>-19.360385589429136</v>
      </c>
      <c r="E59" s="151">
        <v>4.2780384114189856</v>
      </c>
      <c r="F59" s="151">
        <v>6.7356363652332281</v>
      </c>
      <c r="G59" s="151">
        <v>4.2578291955833913</v>
      </c>
      <c r="H59" s="151">
        <v>1.4672325182679444</v>
      </c>
      <c r="I59" s="151">
        <v>1.703469069377918</v>
      </c>
      <c r="J59" s="151">
        <v>1.7565516187631935</v>
      </c>
      <c r="K59" s="151">
        <v>1.8112978068600898</v>
      </c>
      <c r="L59" s="151">
        <v>1.8677607202169146</v>
      </c>
      <c r="M59" s="151">
        <v>0.66591660432680677</v>
      </c>
      <c r="N59" s="151">
        <v>3.1012430621589688</v>
      </c>
      <c r="O59" s="151">
        <v>31.40634651217476</v>
      </c>
      <c r="P59" s="151">
        <v>22.460231361587333</v>
      </c>
      <c r="Q59" s="151">
        <v>30.621919727599952</v>
      </c>
      <c r="R59" s="151">
        <v>20.761218242992296</v>
      </c>
      <c r="S59" s="151">
        <v>26.079895649546572</v>
      </c>
      <c r="T59" s="151">
        <v>26.184613176177145</v>
      </c>
      <c r="U59" s="151">
        <v>23.054587603254014</v>
      </c>
      <c r="V59" s="151">
        <v>26.774009978405996</v>
      </c>
    </row>
    <row r="60" spans="2:22" s="3" customFormat="1" ht="18" customHeight="1">
      <c r="B60" s="151"/>
      <c r="C60" s="151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151"/>
      <c r="U60" s="151"/>
      <c r="V60" s="151"/>
    </row>
    <row r="61" spans="2:22" s="3" customFormat="1" ht="18">
      <c r="B61" s="184" t="s">
        <v>235</v>
      </c>
      <c r="C61" s="151">
        <v>0.36209767921007363</v>
      </c>
      <c r="D61" s="151">
        <v>0.4082273722774224</v>
      </c>
      <c r="E61" s="151">
        <v>0.31986146500154888</v>
      </c>
      <c r="F61" s="151">
        <v>0.25062346070074043</v>
      </c>
      <c r="G61" s="151">
        <v>0.21011898819085073</v>
      </c>
      <c r="H61" s="151">
        <v>0.17094459854383073</v>
      </c>
      <c r="I61" s="151">
        <v>0.10874459040410209</v>
      </c>
      <c r="J61" s="151">
        <v>9.4462823998176237E-2</v>
      </c>
      <c r="K61" s="151">
        <v>0.10379940399069094</v>
      </c>
      <c r="L61" s="151">
        <v>0.11874783510332317</v>
      </c>
      <c r="M61" s="151">
        <v>0.13990448210102832</v>
      </c>
      <c r="N61" s="151">
        <v>0.15947350123765242</v>
      </c>
      <c r="O61" s="151">
        <v>0.18541531450152712</v>
      </c>
      <c r="P61" s="151">
        <v>0.20720600214466223</v>
      </c>
      <c r="Q61" s="151">
        <v>0.23618876352799076</v>
      </c>
      <c r="R61" s="151">
        <v>0.24060568908133742</v>
      </c>
      <c r="S61" s="151">
        <v>0.2501351903754267</v>
      </c>
      <c r="T61" s="151">
        <v>0.26130409691312534</v>
      </c>
      <c r="U61" s="151">
        <v>0.25502259362072266</v>
      </c>
      <c r="V61" s="151">
        <v>0.26007990399087433</v>
      </c>
    </row>
    <row r="62" spans="2:22" s="3" customFormat="1" ht="15" customHeight="1">
      <c r="B62" s="151"/>
      <c r="C62" s="151"/>
      <c r="D62" s="151"/>
      <c r="E62" s="151"/>
      <c r="F62" s="151"/>
      <c r="G62" s="151"/>
      <c r="H62" s="151"/>
      <c r="I62" s="151"/>
      <c r="J62" s="151"/>
      <c r="K62" s="151"/>
      <c r="L62" s="151"/>
      <c r="M62" s="151"/>
      <c r="N62" s="151"/>
      <c r="O62" s="151"/>
      <c r="P62" s="151"/>
      <c r="Q62" s="151"/>
      <c r="R62" s="151"/>
      <c r="S62" s="151"/>
      <c r="T62" s="151"/>
      <c r="U62" s="151"/>
      <c r="V62" s="151"/>
    </row>
    <row r="63" spans="2:22" s="3" customFormat="1" ht="18" customHeight="1">
      <c r="B63" s="183" t="s">
        <v>1</v>
      </c>
      <c r="C63" s="151">
        <v>52.04994022651325</v>
      </c>
      <c r="D63" s="151">
        <v>64.143699399836663</v>
      </c>
      <c r="E63" s="151">
        <v>58.771480147084802</v>
      </c>
      <c r="F63" s="151">
        <v>54.132509481303757</v>
      </c>
      <c r="G63" s="151">
        <v>48.33676242924539</v>
      </c>
      <c r="H63" s="151">
        <v>43.212863755655562</v>
      </c>
      <c r="I63" s="151">
        <v>52.208892223433175</v>
      </c>
      <c r="J63" s="151">
        <v>69.026261777407072</v>
      </c>
      <c r="K63" s="151">
        <v>83.765497926438258</v>
      </c>
      <c r="L63" s="151">
        <v>84.771740926425394</v>
      </c>
      <c r="M63" s="151">
        <v>108.52984374623546</v>
      </c>
      <c r="N63" s="151">
        <v>81.481140197398275</v>
      </c>
      <c r="O63" s="151">
        <v>115.00979694180467</v>
      </c>
      <c r="P63" s="151">
        <v>87.287602375614227</v>
      </c>
      <c r="Q63" s="151">
        <v>67.633337509866493</v>
      </c>
      <c r="R63" s="151">
        <v>48.508505448534216</v>
      </c>
      <c r="S63" s="151">
        <v>52.618366443854043</v>
      </c>
      <c r="T63" s="151">
        <v>32.070152045060404</v>
      </c>
      <c r="U63" s="151">
        <v>37.408776919954327</v>
      </c>
      <c r="V63" s="151">
        <v>504.06215497976945</v>
      </c>
    </row>
    <row r="64" spans="2:22" s="3" customFormat="1" ht="18" customHeight="1">
      <c r="B64" s="195" t="s">
        <v>94</v>
      </c>
      <c r="C64" s="151">
        <v>0</v>
      </c>
      <c r="D64" s="151">
        <v>0</v>
      </c>
      <c r="E64" s="151">
        <v>0</v>
      </c>
      <c r="F64" s="151">
        <v>0</v>
      </c>
      <c r="G64" s="151">
        <v>0</v>
      </c>
      <c r="H64" s="151">
        <v>0</v>
      </c>
      <c r="I64" s="151">
        <v>0</v>
      </c>
      <c r="J64" s="151">
        <v>0</v>
      </c>
      <c r="K64" s="151">
        <v>0</v>
      </c>
      <c r="L64" s="151">
        <v>0</v>
      </c>
      <c r="M64" s="151">
        <v>0</v>
      </c>
      <c r="N64" s="151">
        <v>0</v>
      </c>
      <c r="O64" s="151">
        <v>0</v>
      </c>
      <c r="P64" s="151">
        <v>0</v>
      </c>
      <c r="Q64" s="151">
        <v>0</v>
      </c>
      <c r="R64" s="151">
        <v>0</v>
      </c>
      <c r="S64" s="151">
        <v>0</v>
      </c>
      <c r="T64" s="151">
        <v>0</v>
      </c>
      <c r="U64" s="151">
        <v>0</v>
      </c>
      <c r="V64" s="151">
        <v>473.09458342407567</v>
      </c>
    </row>
    <row r="65" spans="2:24" s="3" customFormat="1" ht="18" customHeight="1">
      <c r="B65" s="195" t="s">
        <v>76</v>
      </c>
      <c r="C65" s="151">
        <v>52.04994022651325</v>
      </c>
      <c r="D65" s="151">
        <v>64.143699399836663</v>
      </c>
      <c r="E65" s="151">
        <v>58.771480147084802</v>
      </c>
      <c r="F65" s="151">
        <v>54.132509481303757</v>
      </c>
      <c r="G65" s="151">
        <v>48.33676242924539</v>
      </c>
      <c r="H65" s="151">
        <v>43.212863755655562</v>
      </c>
      <c r="I65" s="151">
        <v>52.208892223433175</v>
      </c>
      <c r="J65" s="151">
        <v>69.026261777407072</v>
      </c>
      <c r="K65" s="151">
        <v>83.765497926438258</v>
      </c>
      <c r="L65" s="151">
        <v>84.771740926425394</v>
      </c>
      <c r="M65" s="151">
        <v>108.52984374623546</v>
      </c>
      <c r="N65" s="151">
        <v>81.481140197398275</v>
      </c>
      <c r="O65" s="151">
        <v>115.00979694180467</v>
      </c>
      <c r="P65" s="151">
        <v>87.287602375614227</v>
      </c>
      <c r="Q65" s="151">
        <v>67.633337509866493</v>
      </c>
      <c r="R65" s="151">
        <v>48.508505448534216</v>
      </c>
      <c r="S65" s="151">
        <v>52.618366443854043</v>
      </c>
      <c r="T65" s="151">
        <v>32.070152045060404</v>
      </c>
      <c r="U65" s="151">
        <v>37.408776919954327</v>
      </c>
      <c r="V65" s="151">
        <v>30.967571555693766</v>
      </c>
    </row>
    <row r="66" spans="2:24" s="3" customFormat="1" ht="15" customHeight="1">
      <c r="B66" s="151"/>
      <c r="C66" s="151"/>
      <c r="D66" s="151"/>
      <c r="E66" s="151"/>
      <c r="F66" s="151"/>
      <c r="G66" s="151"/>
      <c r="H66" s="151"/>
      <c r="I66" s="151"/>
      <c r="J66" s="151"/>
      <c r="K66" s="151"/>
      <c r="L66" s="151"/>
      <c r="M66" s="151"/>
      <c r="N66" s="151"/>
      <c r="O66" s="151"/>
      <c r="P66" s="151"/>
      <c r="Q66" s="151"/>
      <c r="R66" s="151"/>
      <c r="S66" s="151"/>
      <c r="T66" s="151"/>
      <c r="U66" s="151"/>
      <c r="V66" s="151"/>
    </row>
    <row r="67" spans="2:24" s="3" customFormat="1" ht="18" customHeight="1">
      <c r="B67" s="183" t="s">
        <v>206</v>
      </c>
      <c r="C67" s="151">
        <v>937.31643610884987</v>
      </c>
      <c r="D67" s="151">
        <v>1194.0438255163417</v>
      </c>
      <c r="E67" s="151">
        <v>1233.7658300054486</v>
      </c>
      <c r="F67" s="151">
        <v>879.56405555964386</v>
      </c>
      <c r="G67" s="151">
        <v>621.34951320930702</v>
      </c>
      <c r="H67" s="151">
        <v>414.87951497779619</v>
      </c>
      <c r="I67" s="151">
        <v>491.4288366815648</v>
      </c>
      <c r="J67" s="151">
        <v>743.56175293310298</v>
      </c>
      <c r="K67" s="151">
        <v>839.67057533409047</v>
      </c>
      <c r="L67" s="151">
        <v>1198.786478176319</v>
      </c>
      <c r="M67" s="151">
        <v>1175.5163503393553</v>
      </c>
      <c r="N67" s="151">
        <v>1330.3194106161479</v>
      </c>
      <c r="O67" s="151">
        <v>1204.6285315450034</v>
      </c>
      <c r="P67" s="151">
        <v>879.52474320723627</v>
      </c>
      <c r="Q67" s="151">
        <v>981.4279475430576</v>
      </c>
      <c r="R67" s="151">
        <v>906.92095784016158</v>
      </c>
      <c r="S67" s="151">
        <v>980.88661260837648</v>
      </c>
      <c r="T67" s="151">
        <v>895.4161789638697</v>
      </c>
      <c r="U67" s="151">
        <v>920.59338844838567</v>
      </c>
      <c r="V67" s="151">
        <v>1130.0132534917616</v>
      </c>
    </row>
    <row r="68" spans="2:24" s="3" customFormat="1" ht="18" customHeight="1">
      <c r="B68" s="195" t="s">
        <v>94</v>
      </c>
      <c r="C68" s="151">
        <v>0</v>
      </c>
      <c r="D68" s="151">
        <v>0</v>
      </c>
      <c r="E68" s="151">
        <v>0</v>
      </c>
      <c r="F68" s="151">
        <v>0</v>
      </c>
      <c r="G68" s="151">
        <v>0</v>
      </c>
      <c r="H68" s="151">
        <v>0</v>
      </c>
      <c r="I68" s="151">
        <v>0</v>
      </c>
      <c r="J68" s="151">
        <v>0</v>
      </c>
      <c r="K68" s="151">
        <v>0</v>
      </c>
      <c r="L68" s="151">
        <v>0</v>
      </c>
      <c r="M68" s="151">
        <v>0</v>
      </c>
      <c r="N68" s="151">
        <v>0</v>
      </c>
      <c r="O68" s="151">
        <v>0</v>
      </c>
      <c r="P68" s="151">
        <v>0</v>
      </c>
      <c r="Q68" s="151">
        <v>0</v>
      </c>
      <c r="R68" s="151">
        <v>0</v>
      </c>
      <c r="S68" s="151">
        <v>0</v>
      </c>
      <c r="T68" s="151">
        <v>0</v>
      </c>
      <c r="U68" s="151">
        <v>0</v>
      </c>
      <c r="V68" s="151">
        <v>268.94425447512322</v>
      </c>
    </row>
    <row r="69" spans="2:24" s="3" customFormat="1" ht="18" customHeight="1">
      <c r="B69" s="195" t="s">
        <v>76</v>
      </c>
      <c r="C69" s="151">
        <v>937.31643610884987</v>
      </c>
      <c r="D69" s="151">
        <v>1194.0438255163417</v>
      </c>
      <c r="E69" s="151">
        <v>1233.7658300054486</v>
      </c>
      <c r="F69" s="151">
        <v>879.56405555964386</v>
      </c>
      <c r="G69" s="151">
        <v>621.34951320930702</v>
      </c>
      <c r="H69" s="151">
        <v>414.87951497779619</v>
      </c>
      <c r="I69" s="151">
        <v>491.4288366815648</v>
      </c>
      <c r="J69" s="151">
        <v>743.56175293310298</v>
      </c>
      <c r="K69" s="151">
        <v>839.67057533409047</v>
      </c>
      <c r="L69" s="151">
        <v>1198.786478176319</v>
      </c>
      <c r="M69" s="151">
        <v>1175.5163503393553</v>
      </c>
      <c r="N69" s="151">
        <v>1330.3194106161479</v>
      </c>
      <c r="O69" s="151">
        <v>1204.6285315450034</v>
      </c>
      <c r="P69" s="151">
        <v>879.52474320723627</v>
      </c>
      <c r="Q69" s="151">
        <v>981.4279475430576</v>
      </c>
      <c r="R69" s="151">
        <v>906.92095784016158</v>
      </c>
      <c r="S69" s="151">
        <v>980.88661260837648</v>
      </c>
      <c r="T69" s="151">
        <v>895.4161789638697</v>
      </c>
      <c r="U69" s="151">
        <v>920.59338844838567</v>
      </c>
      <c r="V69" s="151">
        <v>861.06899901663837</v>
      </c>
    </row>
    <row r="70" spans="2:24" s="3" customFormat="1" ht="15" customHeight="1">
      <c r="B70" s="196"/>
      <c r="C70" s="151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</row>
    <row r="71" spans="2:24" s="3" customFormat="1" ht="18" customHeight="1">
      <c r="B71" s="257" t="s">
        <v>294</v>
      </c>
      <c r="C71" s="151">
        <v>832.14330186513416</v>
      </c>
      <c r="D71" s="151">
        <v>968.17952236804672</v>
      </c>
      <c r="E71" s="151">
        <v>903.3047685337142</v>
      </c>
      <c r="F71" s="151">
        <v>883.5922445144123</v>
      </c>
      <c r="G71" s="151">
        <v>887.12661349247014</v>
      </c>
      <c r="H71" s="151">
        <v>913.901713042148</v>
      </c>
      <c r="I71" s="151">
        <v>876.37540523217319</v>
      </c>
      <c r="J71" s="151">
        <v>966.01826658545349</v>
      </c>
      <c r="K71" s="151">
        <v>1075.5257741629957</v>
      </c>
      <c r="L71" s="151">
        <v>1182.9668009960319</v>
      </c>
      <c r="M71" s="151">
        <v>1294.8739666724914</v>
      </c>
      <c r="N71" s="151">
        <v>1370.0428373696236</v>
      </c>
      <c r="O71" s="151">
        <v>1452.540927111173</v>
      </c>
      <c r="P71" s="151">
        <v>1483.3234746862977</v>
      </c>
      <c r="Q71" s="151">
        <v>1549.3249706640299</v>
      </c>
      <c r="R71" s="151">
        <v>1594.4108931573062</v>
      </c>
      <c r="S71" s="151">
        <v>1648.0611641828616</v>
      </c>
      <c r="T71" s="151">
        <v>1580.4311513799657</v>
      </c>
      <c r="U71" s="151">
        <v>1563.7749565406368</v>
      </c>
      <c r="V71" s="151">
        <v>1856.5687982458433</v>
      </c>
      <c r="X71" s="447"/>
    </row>
    <row r="72" spans="2:24" s="3" customFormat="1" ht="18" customHeight="1">
      <c r="B72" s="196" t="s">
        <v>94</v>
      </c>
      <c r="C72" s="151">
        <v>0</v>
      </c>
      <c r="D72" s="151">
        <v>0</v>
      </c>
      <c r="E72" s="151">
        <v>0</v>
      </c>
      <c r="F72" s="151">
        <v>0</v>
      </c>
      <c r="G72" s="151">
        <v>0</v>
      </c>
      <c r="H72" s="151">
        <v>0</v>
      </c>
      <c r="I72" s="151">
        <v>0</v>
      </c>
      <c r="J72" s="151">
        <v>0</v>
      </c>
      <c r="K72" s="151">
        <v>0</v>
      </c>
      <c r="L72" s="151">
        <v>0</v>
      </c>
      <c r="M72" s="151">
        <v>0</v>
      </c>
      <c r="N72" s="151">
        <v>0</v>
      </c>
      <c r="O72" s="151">
        <v>0</v>
      </c>
      <c r="P72" s="151">
        <v>0</v>
      </c>
      <c r="Q72" s="151">
        <v>0</v>
      </c>
      <c r="R72" s="151">
        <v>0</v>
      </c>
      <c r="S72" s="151">
        <v>0</v>
      </c>
      <c r="T72" s="151">
        <v>0</v>
      </c>
      <c r="U72" s="151">
        <v>0</v>
      </c>
      <c r="V72" s="151">
        <v>264.62936857010129</v>
      </c>
    </row>
    <row r="73" spans="2:24" s="3" customFormat="1" ht="18" customHeight="1">
      <c r="B73" s="196" t="s">
        <v>76</v>
      </c>
      <c r="C73" s="151">
        <v>832.14330186513428</v>
      </c>
      <c r="D73" s="151">
        <v>968.17952236804695</v>
      </c>
      <c r="E73" s="151">
        <v>903.30476853371374</v>
      </c>
      <c r="F73" s="151">
        <v>883.5922445144123</v>
      </c>
      <c r="G73" s="151">
        <v>887.12661349247003</v>
      </c>
      <c r="H73" s="151">
        <v>913.90171304214823</v>
      </c>
      <c r="I73" s="151">
        <v>876.37540523217319</v>
      </c>
      <c r="J73" s="151">
        <v>966.0182665854536</v>
      </c>
      <c r="K73" s="151">
        <v>1075.5257741629957</v>
      </c>
      <c r="L73" s="151">
        <v>1182.9668009960326</v>
      </c>
      <c r="M73" s="151">
        <v>1294.8739666724921</v>
      </c>
      <c r="N73" s="151">
        <v>1370.0428373696238</v>
      </c>
      <c r="O73" s="151">
        <v>1452.5409271111732</v>
      </c>
      <c r="P73" s="151">
        <v>1483.3234746862979</v>
      </c>
      <c r="Q73" s="151">
        <v>1549.3249706640299</v>
      </c>
      <c r="R73" s="151">
        <v>1594.410893157306</v>
      </c>
      <c r="S73" s="151">
        <v>1648.0611641828611</v>
      </c>
      <c r="T73" s="151">
        <v>1580.4311513799662</v>
      </c>
      <c r="U73" s="151">
        <v>1563.7749565406366</v>
      </c>
      <c r="V73" s="151">
        <v>1591.9394296757423</v>
      </c>
    </row>
    <row r="74" spans="2:24" s="3" customFormat="1" ht="13.5" customHeight="1"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</row>
    <row r="75" spans="2:24" s="3" customFormat="1" ht="13.5" customHeight="1">
      <c r="M75" s="62"/>
      <c r="N75" s="62"/>
    </row>
    <row r="76" spans="2:24" s="3" customFormat="1" ht="13.5" customHeight="1">
      <c r="M76" s="62"/>
      <c r="N76" s="62"/>
    </row>
    <row r="77" spans="2:24" s="3" customFormat="1" ht="13.5" customHeight="1">
      <c r="M77" s="62"/>
      <c r="N77" s="62"/>
    </row>
    <row r="78" spans="2:24" s="3" customFormat="1" ht="13.5" customHeight="1">
      <c r="M78" s="62"/>
      <c r="N78" s="62"/>
    </row>
    <row r="79" spans="2:24" s="3" customFormat="1" ht="13.5" customHeight="1">
      <c r="M79" s="62"/>
      <c r="N79" s="62"/>
    </row>
    <row r="80" spans="2:24" s="3" customFormat="1" ht="13.5" customHeight="1">
      <c r="M80" s="62"/>
      <c r="N80" s="62"/>
    </row>
    <row r="81" spans="13:14" s="3" customFormat="1" ht="13.5" customHeight="1">
      <c r="M81" s="62"/>
      <c r="N81" s="62"/>
    </row>
    <row r="82" spans="13:14" s="3" customFormat="1" ht="13.5" customHeight="1">
      <c r="M82" s="62"/>
      <c r="N82" s="62"/>
    </row>
    <row r="83" spans="13:14" s="3" customFormat="1" ht="13.5" customHeight="1">
      <c r="M83" s="62"/>
      <c r="N83" s="62"/>
    </row>
    <row r="84" spans="13:14" s="3" customFormat="1" ht="13.5" customHeight="1">
      <c r="M84" s="62"/>
      <c r="N84" s="62"/>
    </row>
    <row r="85" spans="13:14" s="3" customFormat="1" ht="13.5" customHeight="1">
      <c r="M85" s="62"/>
      <c r="N85" s="62"/>
    </row>
    <row r="86" spans="13:14" s="3" customFormat="1" ht="13.5" customHeight="1">
      <c r="M86" s="62"/>
      <c r="N86" s="62"/>
    </row>
    <row r="87" spans="13:14" s="3" customFormat="1" ht="13.5" customHeight="1">
      <c r="M87" s="62"/>
      <c r="N87" s="62"/>
    </row>
    <row r="88" spans="13:14" s="3" customFormat="1" ht="13.5" customHeight="1">
      <c r="M88" s="62"/>
      <c r="N88" s="62"/>
    </row>
    <row r="89" spans="13:14" s="3" customFormat="1" ht="13.5" customHeight="1">
      <c r="M89" s="62"/>
      <c r="N89" s="62"/>
    </row>
    <row r="90" spans="13:14" s="3" customFormat="1" ht="13.5" customHeight="1">
      <c r="M90" s="62"/>
      <c r="N90" s="62"/>
    </row>
    <row r="91" spans="13:14" s="3" customFormat="1" ht="13.5" customHeight="1">
      <c r="M91" s="62"/>
      <c r="N91" s="62"/>
    </row>
    <row r="92" spans="13:14" s="3" customFormat="1" ht="13.5" customHeight="1">
      <c r="M92" s="62"/>
      <c r="N92" s="62"/>
    </row>
    <row r="93" spans="13:14" s="3" customFormat="1" ht="13.5" customHeight="1">
      <c r="M93" s="62"/>
      <c r="N93" s="62"/>
    </row>
    <row r="94" spans="13:14" s="3" customFormat="1" ht="13.5" customHeight="1">
      <c r="M94" s="62"/>
      <c r="N94" s="62"/>
    </row>
    <row r="95" spans="13:14" s="3" customFormat="1" ht="13.5" customHeight="1">
      <c r="M95" s="62"/>
      <c r="N95" s="62"/>
    </row>
    <row r="96" spans="13:14" s="3" customFormat="1" ht="13.5" customHeight="1">
      <c r="M96" s="62"/>
      <c r="N96" s="62"/>
    </row>
    <row r="97" spans="13:14" s="3" customFormat="1" ht="13.5" customHeight="1">
      <c r="M97" s="62"/>
      <c r="N97" s="62"/>
    </row>
    <row r="98" spans="13:14" s="3" customFormat="1" ht="13.5" customHeight="1">
      <c r="M98" s="62"/>
      <c r="N98" s="62"/>
    </row>
    <row r="99" spans="13:14" s="3" customFormat="1" ht="13.5" customHeight="1">
      <c r="M99" s="62"/>
      <c r="N99" s="62"/>
    </row>
    <row r="100" spans="13:14" s="3" customFormat="1" ht="13.5" customHeight="1">
      <c r="M100" s="62"/>
      <c r="N100" s="62"/>
    </row>
    <row r="101" spans="13:14" s="3" customFormat="1" ht="13.5" customHeight="1">
      <c r="M101" s="62"/>
      <c r="N101" s="62"/>
    </row>
    <row r="102" spans="13:14" s="3" customFormat="1" ht="13.5" customHeight="1">
      <c r="M102" s="62"/>
      <c r="N102" s="62"/>
    </row>
    <row r="103" spans="13:14" s="3" customFormat="1" ht="13.5" customHeight="1">
      <c r="M103" s="62"/>
      <c r="N103" s="62"/>
    </row>
    <row r="104" spans="13:14" s="3" customFormat="1" ht="13.5" customHeight="1">
      <c r="M104" s="62"/>
      <c r="N104" s="62"/>
    </row>
    <row r="105" spans="13:14" s="3" customFormat="1" ht="13.5" customHeight="1">
      <c r="M105" s="62"/>
      <c r="N105" s="62"/>
    </row>
    <row r="106" spans="13:14" ht="13.5" customHeight="1"/>
    <row r="107" spans="13:14" ht="13.5" customHeight="1"/>
    <row r="108" spans="13:14" ht="13.5" customHeight="1"/>
    <row r="109" spans="13:14" ht="13.5" customHeight="1"/>
    <row r="110" spans="13:14" ht="13.5" customHeight="1"/>
    <row r="111" spans="13:14" ht="13.5" customHeight="1"/>
    <row r="112" spans="13:14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</sheetData>
  <sheetProtection algorithmName="SHA-512" hashValue="kTeXogfBoa3D3yPjYyHzneA96y/ry5t77IdP9ExpyzL30micdfblcJnnyFiGXhMPIXg4nyjAf3P6d625dGx7qg==" saltValue="wAvzFYCooDAOIUDnpbOQ1A==" spinCount="100000" sheet="1" objects="1" scenarios="1"/>
  <mergeCells count="4">
    <mergeCell ref="C10:L10"/>
    <mergeCell ref="C43:L43"/>
    <mergeCell ref="M10:V10"/>
    <mergeCell ref="M43:V43"/>
  </mergeCells>
  <pageMargins left="0.3" right="0.3" top="0.75" bottom="0.75" header="0.3" footer="0.3"/>
  <pageSetup scale="70" firstPageNumber="11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2" max="21" man="1"/>
  </rowBreaks>
  <colBreaks count="1" manualBreakCount="1">
    <brk id="12" max="6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FFC000"/>
  </sheetPr>
  <dimension ref="A1:XFC251"/>
  <sheetViews>
    <sheetView topLeftCell="B4" zoomScale="55" zoomScaleNormal="55" workbookViewId="0">
      <selection activeCell="O37" sqref="O37"/>
    </sheetView>
  </sheetViews>
  <sheetFormatPr defaultColWidth="17" defaultRowHeight="15"/>
  <cols>
    <col min="1" max="1" width="0" hidden="1" customWidth="1"/>
    <col min="2" max="2" width="53.5703125" customWidth="1"/>
    <col min="3" max="22" width="8.7109375" customWidth="1"/>
  </cols>
  <sheetData>
    <row r="1" spans="1:703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10"/>
      <c r="N1" s="2"/>
      <c r="O1" s="2"/>
      <c r="P1" s="2"/>
      <c r="Q1" s="2"/>
      <c r="R1" s="2"/>
      <c r="S1" s="2"/>
      <c r="T1" s="243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  <c r="AAA1"/>
    </row>
    <row r="2" spans="1:703" s="165" customFormat="1" ht="18.75">
      <c r="A2" s="366"/>
      <c r="B2" s="366" t="s">
        <v>101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76"/>
      <c r="N2" s="189"/>
      <c r="O2" s="189"/>
      <c r="P2" s="189"/>
      <c r="Q2" s="189"/>
      <c r="R2" s="151"/>
      <c r="S2" s="151"/>
      <c r="T2" s="311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  <c r="AAA2" s="307"/>
    </row>
    <row r="3" spans="1:703" s="165" customFormat="1" ht="18.75">
      <c r="A3" s="367"/>
      <c r="B3" s="367" t="s">
        <v>196</v>
      </c>
      <c r="C3" s="367"/>
      <c r="D3" s="367"/>
      <c r="E3" s="367"/>
      <c r="F3" s="367"/>
      <c r="G3" s="367"/>
      <c r="H3" s="367"/>
      <c r="I3" s="367"/>
      <c r="J3" s="367"/>
      <c r="K3" s="367"/>
      <c r="L3" s="367"/>
      <c r="M3" s="176"/>
      <c r="N3" s="176"/>
      <c r="O3" s="176"/>
      <c r="P3" s="176"/>
      <c r="Q3" s="176"/>
      <c r="R3" s="151"/>
      <c r="S3" s="151"/>
      <c r="T3" s="311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  <c r="AAA3" s="307"/>
    </row>
    <row r="4" spans="1:703" s="3" customFormat="1" ht="13.5" customHeight="1">
      <c r="A4" s="2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0"/>
      <c r="N4" s="22"/>
      <c r="O4" s="22"/>
      <c r="P4" s="22"/>
      <c r="Q4" s="22"/>
      <c r="R4" s="22"/>
      <c r="S4" s="22"/>
      <c r="T4" s="243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</row>
    <row r="5" spans="1:703" s="3" customFormat="1" ht="16.5" thickBot="1">
      <c r="A5" s="53"/>
      <c r="B5" s="89" t="s">
        <v>102</v>
      </c>
      <c r="C5" s="89"/>
      <c r="D5" s="10"/>
      <c r="E5" s="10"/>
      <c r="F5" s="10"/>
      <c r="G5" s="10"/>
      <c r="H5" s="10"/>
      <c r="I5" s="10"/>
      <c r="J5" s="10"/>
      <c r="K5" s="10"/>
      <c r="L5" s="10"/>
      <c r="M5" s="2"/>
      <c r="N5" s="2"/>
      <c r="O5" s="22"/>
      <c r="P5" s="22"/>
      <c r="Q5" s="22"/>
      <c r="R5" s="22"/>
      <c r="S5" s="2"/>
      <c r="T5" s="243"/>
      <c r="U5" s="243"/>
      <c r="V5" s="243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</row>
    <row r="6" spans="1:703" s="3" customFormat="1" ht="13.5" customHeight="1">
      <c r="A6" s="54"/>
      <c r="B6" s="86"/>
      <c r="C6" s="86"/>
      <c r="D6" s="86"/>
      <c r="E6" s="86"/>
      <c r="F6" s="86"/>
      <c r="G6" s="86"/>
      <c r="H6" s="86"/>
      <c r="I6" s="86"/>
      <c r="J6" s="86"/>
      <c r="K6" s="86"/>
      <c r="L6" s="86"/>
      <c r="M6" s="28"/>
      <c r="N6" s="28"/>
      <c r="O6" s="249"/>
      <c r="P6" s="250"/>
      <c r="Q6" s="250"/>
      <c r="R6" s="250"/>
      <c r="S6" s="250"/>
      <c r="T6" s="250"/>
      <c r="U6" s="250"/>
      <c r="V6" s="250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</row>
    <row r="7" spans="1:703" s="165" customFormat="1" ht="18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62">
        <v>2012</v>
      </c>
      <c r="P7" s="134">
        <v>2013</v>
      </c>
      <c r="Q7" s="134">
        <v>2014</v>
      </c>
      <c r="R7" s="134">
        <v>2015</v>
      </c>
      <c r="S7" s="134">
        <v>2016</v>
      </c>
      <c r="T7" s="134">
        <v>2017</v>
      </c>
      <c r="U7" s="134">
        <v>2018</v>
      </c>
      <c r="V7" s="134" t="s">
        <v>309</v>
      </c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  <c r="CT7" s="307"/>
      <c r="CU7" s="307"/>
      <c r="CV7" s="307"/>
      <c r="CW7" s="307"/>
      <c r="CX7" s="307"/>
      <c r="CY7" s="307"/>
      <c r="CZ7" s="307"/>
      <c r="DA7" s="307"/>
      <c r="DB7" s="307"/>
      <c r="DC7" s="307"/>
      <c r="DD7" s="307"/>
      <c r="DE7" s="307"/>
      <c r="DF7" s="307"/>
      <c r="DG7" s="307"/>
      <c r="DH7" s="307"/>
      <c r="DI7" s="307"/>
      <c r="DJ7" s="307"/>
      <c r="DK7" s="307"/>
      <c r="DL7" s="307"/>
      <c r="DM7" s="307"/>
      <c r="DN7" s="307"/>
      <c r="DO7" s="307"/>
      <c r="DP7" s="307"/>
      <c r="DQ7" s="307"/>
      <c r="DR7" s="307"/>
      <c r="DS7" s="307"/>
      <c r="DT7" s="307"/>
      <c r="DU7" s="307"/>
      <c r="DV7" s="307"/>
      <c r="DW7" s="307"/>
      <c r="DX7" s="307"/>
      <c r="DY7" s="307"/>
      <c r="DZ7" s="307"/>
      <c r="EA7" s="307"/>
      <c r="EB7" s="307"/>
      <c r="EC7" s="307"/>
      <c r="ED7" s="307"/>
      <c r="EE7" s="307"/>
      <c r="EF7" s="307"/>
      <c r="EG7" s="307"/>
      <c r="EH7" s="307"/>
      <c r="EI7" s="307"/>
      <c r="EJ7" s="307"/>
      <c r="EK7" s="307"/>
      <c r="EL7" s="307"/>
      <c r="EM7" s="307"/>
      <c r="EN7" s="307"/>
      <c r="EO7" s="307"/>
      <c r="EP7" s="307"/>
      <c r="EQ7" s="307"/>
      <c r="ER7" s="307"/>
      <c r="ES7" s="307"/>
      <c r="ET7" s="307"/>
      <c r="EU7" s="307"/>
      <c r="EV7" s="307"/>
      <c r="EW7" s="307"/>
      <c r="EX7" s="307"/>
      <c r="EY7" s="307"/>
      <c r="EZ7" s="307"/>
      <c r="FA7" s="307"/>
      <c r="FB7" s="307"/>
      <c r="FC7" s="307"/>
      <c r="FD7" s="307"/>
      <c r="FE7" s="307"/>
      <c r="FF7" s="307"/>
      <c r="FG7" s="307"/>
      <c r="FH7" s="307"/>
      <c r="FI7" s="307"/>
      <c r="FJ7" s="307"/>
      <c r="FK7" s="307"/>
      <c r="FL7" s="307"/>
      <c r="FM7" s="307"/>
      <c r="FN7" s="307"/>
      <c r="FO7" s="307"/>
      <c r="FP7" s="307"/>
      <c r="FQ7" s="307"/>
      <c r="FR7" s="307"/>
      <c r="FS7" s="307"/>
      <c r="FT7" s="307"/>
      <c r="FU7" s="307"/>
      <c r="FV7" s="307"/>
      <c r="FW7" s="307"/>
      <c r="FX7" s="307"/>
      <c r="FY7" s="307"/>
      <c r="FZ7" s="307"/>
      <c r="GA7" s="307"/>
      <c r="GB7" s="307"/>
      <c r="GC7" s="307"/>
      <c r="GD7" s="307"/>
      <c r="GE7" s="307"/>
      <c r="GF7" s="307"/>
      <c r="GG7" s="307"/>
      <c r="GH7" s="307"/>
      <c r="GI7" s="307"/>
      <c r="GJ7" s="307"/>
      <c r="GK7" s="307"/>
      <c r="GL7" s="307"/>
      <c r="GM7" s="307"/>
      <c r="GN7" s="307"/>
      <c r="GO7" s="307"/>
      <c r="GP7" s="307"/>
      <c r="GQ7" s="307"/>
      <c r="GR7" s="307"/>
      <c r="GS7" s="307"/>
      <c r="GT7" s="307"/>
      <c r="GU7" s="307"/>
      <c r="GV7" s="307"/>
      <c r="GW7" s="307"/>
      <c r="GX7" s="307"/>
      <c r="GY7" s="307"/>
      <c r="GZ7" s="307"/>
      <c r="HA7" s="307"/>
      <c r="HB7" s="307"/>
      <c r="HC7" s="307"/>
      <c r="HD7" s="307"/>
      <c r="HE7" s="307"/>
      <c r="HF7" s="307"/>
      <c r="HG7" s="307"/>
      <c r="HH7" s="307"/>
      <c r="HI7" s="307"/>
      <c r="HJ7" s="307"/>
      <c r="HK7" s="307"/>
      <c r="HL7" s="307"/>
      <c r="HM7" s="307"/>
      <c r="HN7" s="307"/>
      <c r="HO7" s="307"/>
      <c r="HP7" s="307"/>
      <c r="HQ7" s="307"/>
      <c r="HR7" s="307"/>
      <c r="HS7" s="307"/>
      <c r="HT7" s="307"/>
      <c r="HU7" s="307"/>
      <c r="HV7" s="307"/>
      <c r="HW7" s="307"/>
      <c r="HX7" s="307"/>
      <c r="HY7" s="307"/>
      <c r="HZ7" s="307"/>
      <c r="IA7" s="307"/>
      <c r="IB7" s="307"/>
      <c r="IC7" s="307"/>
      <c r="ID7" s="307"/>
      <c r="IE7" s="307"/>
      <c r="IF7" s="307"/>
      <c r="IG7" s="307"/>
      <c r="IH7" s="307"/>
      <c r="II7" s="307"/>
      <c r="IJ7" s="307"/>
      <c r="IK7" s="307"/>
      <c r="IL7" s="307"/>
      <c r="IM7" s="307"/>
      <c r="IN7" s="307"/>
      <c r="IO7" s="307"/>
      <c r="IP7" s="307"/>
      <c r="IQ7" s="307"/>
      <c r="IR7" s="307"/>
      <c r="IS7" s="307"/>
      <c r="IT7" s="307"/>
      <c r="IU7" s="307"/>
      <c r="IV7" s="307"/>
      <c r="IW7" s="307"/>
      <c r="IX7" s="307"/>
      <c r="IY7" s="307"/>
      <c r="IZ7" s="307"/>
      <c r="JA7" s="307"/>
      <c r="JB7" s="307"/>
      <c r="JC7" s="307"/>
      <c r="JD7" s="307"/>
      <c r="JE7" s="307"/>
      <c r="JF7" s="307"/>
      <c r="JG7" s="307"/>
      <c r="JH7" s="307"/>
      <c r="JI7" s="307"/>
      <c r="JJ7" s="307"/>
      <c r="JK7" s="307"/>
      <c r="JL7" s="307"/>
      <c r="JM7" s="307"/>
      <c r="JN7" s="307"/>
      <c r="JO7" s="307"/>
      <c r="JP7" s="307"/>
      <c r="JQ7" s="307"/>
      <c r="JR7" s="307"/>
      <c r="JS7" s="307"/>
      <c r="JT7" s="307"/>
      <c r="JU7" s="307"/>
      <c r="JV7" s="307"/>
      <c r="JW7" s="307"/>
      <c r="JX7" s="307"/>
      <c r="JY7" s="307"/>
      <c r="JZ7" s="307"/>
      <c r="KA7" s="307"/>
      <c r="KB7" s="307"/>
      <c r="KC7" s="307"/>
      <c r="KD7" s="307"/>
      <c r="KE7" s="307"/>
      <c r="KF7" s="307"/>
      <c r="KG7" s="307"/>
      <c r="KH7" s="307"/>
      <c r="KI7" s="307"/>
      <c r="KJ7" s="307"/>
      <c r="KK7" s="307"/>
      <c r="KL7" s="307"/>
      <c r="KM7" s="307"/>
      <c r="KN7" s="307"/>
      <c r="KO7" s="307"/>
      <c r="KP7" s="307"/>
      <c r="KQ7" s="307"/>
      <c r="KR7" s="307"/>
      <c r="KS7" s="307"/>
      <c r="KT7" s="307"/>
      <c r="KU7" s="307"/>
      <c r="KV7" s="307"/>
      <c r="KW7" s="307"/>
      <c r="KX7" s="307"/>
      <c r="KY7" s="307"/>
      <c r="KZ7" s="307"/>
      <c r="LA7" s="307"/>
      <c r="LB7" s="307"/>
      <c r="LC7" s="307"/>
      <c r="LD7" s="307"/>
      <c r="LE7" s="307"/>
      <c r="LF7" s="307"/>
      <c r="LG7" s="307"/>
      <c r="LH7" s="307"/>
      <c r="LI7" s="307"/>
      <c r="LJ7" s="307"/>
      <c r="LK7" s="307"/>
      <c r="LL7" s="307"/>
      <c r="LM7" s="307"/>
      <c r="LN7" s="307"/>
      <c r="LO7" s="307"/>
      <c r="LP7" s="307"/>
      <c r="LQ7" s="307"/>
      <c r="LR7" s="307"/>
      <c r="LS7" s="307"/>
      <c r="LT7" s="307"/>
      <c r="LU7" s="307"/>
      <c r="LV7" s="307"/>
      <c r="LW7" s="307"/>
      <c r="LX7" s="307"/>
      <c r="LY7" s="307"/>
      <c r="LZ7" s="307"/>
      <c r="MA7" s="307"/>
      <c r="MB7" s="307"/>
      <c r="MC7" s="307"/>
      <c r="MD7" s="307"/>
      <c r="ME7" s="307"/>
      <c r="MF7" s="307"/>
      <c r="MG7" s="307"/>
      <c r="MH7" s="307"/>
      <c r="MI7" s="307"/>
      <c r="MJ7" s="307"/>
      <c r="MK7" s="307"/>
      <c r="ML7" s="307"/>
      <c r="MM7" s="307"/>
      <c r="MN7" s="307"/>
      <c r="MO7" s="307"/>
      <c r="MP7" s="307"/>
      <c r="MQ7" s="307"/>
      <c r="MR7" s="307"/>
      <c r="MS7" s="307"/>
      <c r="MT7" s="307"/>
      <c r="MU7" s="307"/>
      <c r="MV7" s="307"/>
      <c r="MW7" s="307"/>
      <c r="MX7" s="307"/>
      <c r="MY7" s="307"/>
      <c r="MZ7" s="307"/>
      <c r="NA7" s="307"/>
      <c r="NB7" s="307"/>
      <c r="NC7" s="307"/>
      <c r="ND7" s="307"/>
      <c r="NE7" s="307"/>
      <c r="NF7" s="307"/>
      <c r="NG7" s="307"/>
      <c r="NH7" s="307"/>
      <c r="NI7" s="307"/>
      <c r="NJ7" s="307"/>
      <c r="NK7" s="307"/>
      <c r="NL7" s="307"/>
      <c r="NM7" s="307"/>
      <c r="NN7" s="307"/>
      <c r="NO7" s="307"/>
      <c r="NP7" s="307"/>
      <c r="NQ7" s="307"/>
      <c r="NR7" s="307"/>
      <c r="NS7" s="307"/>
      <c r="NT7" s="307"/>
      <c r="NU7" s="307"/>
      <c r="NV7" s="307"/>
      <c r="NW7" s="307"/>
      <c r="NX7" s="307"/>
      <c r="NY7" s="307"/>
      <c r="NZ7" s="307"/>
      <c r="OA7" s="307"/>
      <c r="OB7" s="307"/>
      <c r="OC7" s="307"/>
      <c r="OD7" s="307"/>
      <c r="OE7" s="307"/>
      <c r="OF7" s="307"/>
      <c r="OG7" s="307"/>
      <c r="OH7" s="307"/>
      <c r="OI7" s="307"/>
      <c r="OJ7" s="307"/>
      <c r="OK7" s="307"/>
      <c r="OL7" s="307"/>
      <c r="OM7" s="307"/>
      <c r="ON7" s="307"/>
      <c r="OO7" s="307"/>
      <c r="OP7" s="307"/>
      <c r="OQ7" s="307"/>
      <c r="OR7" s="307"/>
      <c r="OS7" s="307"/>
      <c r="OT7" s="307"/>
      <c r="OU7" s="307"/>
      <c r="OV7" s="307"/>
      <c r="OW7" s="307"/>
      <c r="OX7" s="307"/>
      <c r="OY7" s="307"/>
      <c r="OZ7" s="307"/>
      <c r="PA7" s="307"/>
      <c r="PB7" s="307"/>
      <c r="PC7" s="307"/>
      <c r="PD7" s="307"/>
      <c r="PE7" s="307"/>
      <c r="PF7" s="307"/>
      <c r="PG7" s="307"/>
      <c r="PH7" s="307"/>
      <c r="PI7" s="307"/>
      <c r="PJ7" s="307"/>
      <c r="PK7" s="307"/>
      <c r="PL7" s="307"/>
      <c r="PM7" s="307"/>
      <c r="PN7" s="307"/>
      <c r="PO7" s="307"/>
      <c r="PP7" s="307"/>
      <c r="PQ7" s="307"/>
      <c r="PR7" s="307"/>
      <c r="PS7" s="307"/>
      <c r="PT7" s="307"/>
      <c r="PU7" s="307"/>
      <c r="PV7" s="307"/>
      <c r="PW7" s="307"/>
      <c r="PX7" s="307"/>
      <c r="PY7" s="307"/>
      <c r="PZ7" s="307"/>
      <c r="QA7" s="307"/>
      <c r="QB7" s="307"/>
      <c r="QC7" s="307"/>
      <c r="QD7" s="307"/>
      <c r="QE7" s="307"/>
      <c r="QF7" s="307"/>
      <c r="QG7" s="307"/>
      <c r="QH7" s="307"/>
      <c r="QI7" s="307"/>
      <c r="QJ7" s="307"/>
      <c r="QK7" s="307"/>
      <c r="QL7" s="307"/>
      <c r="QM7" s="307"/>
      <c r="QN7" s="307"/>
      <c r="QO7" s="307"/>
      <c r="QP7" s="307"/>
      <c r="QQ7" s="307"/>
      <c r="QR7" s="307"/>
      <c r="QS7" s="307"/>
      <c r="QT7" s="307"/>
      <c r="QU7" s="307"/>
      <c r="QV7" s="307"/>
      <c r="QW7" s="307"/>
      <c r="QX7" s="307"/>
      <c r="QY7" s="307"/>
      <c r="QZ7" s="307"/>
      <c r="RA7" s="307"/>
      <c r="RB7" s="307"/>
      <c r="RC7" s="307"/>
      <c r="RD7" s="307"/>
      <c r="RE7" s="307"/>
      <c r="RF7" s="307"/>
      <c r="RG7" s="307"/>
      <c r="RH7" s="307"/>
      <c r="RI7" s="307"/>
      <c r="RJ7" s="307"/>
      <c r="RK7" s="307"/>
      <c r="RL7" s="307"/>
      <c r="RM7" s="307"/>
      <c r="RN7" s="307"/>
      <c r="RO7" s="307"/>
      <c r="RP7" s="307"/>
      <c r="RQ7" s="307"/>
      <c r="RR7" s="307"/>
      <c r="RS7" s="307"/>
      <c r="RT7" s="307"/>
      <c r="RU7" s="307"/>
      <c r="RV7" s="307"/>
      <c r="RW7" s="307"/>
      <c r="RX7" s="307"/>
      <c r="RY7" s="307"/>
      <c r="RZ7" s="307"/>
      <c r="SA7" s="307"/>
      <c r="SB7" s="307"/>
      <c r="SC7" s="307"/>
      <c r="SD7" s="307"/>
      <c r="SE7" s="307"/>
      <c r="SF7" s="307"/>
      <c r="SG7" s="307"/>
      <c r="SH7" s="307"/>
      <c r="SI7" s="307"/>
      <c r="SJ7" s="307"/>
      <c r="SK7" s="307"/>
      <c r="SL7" s="307"/>
      <c r="SM7" s="307"/>
      <c r="SN7" s="307"/>
      <c r="SO7" s="307"/>
      <c r="SP7" s="307"/>
      <c r="SQ7" s="307"/>
      <c r="SR7" s="307"/>
      <c r="SS7" s="307"/>
      <c r="ST7" s="307"/>
      <c r="SU7" s="307"/>
      <c r="SV7" s="307"/>
      <c r="SW7" s="307"/>
      <c r="SX7" s="307"/>
      <c r="SY7" s="307"/>
      <c r="SZ7" s="307"/>
      <c r="TA7" s="307"/>
      <c r="TB7" s="307"/>
      <c r="TC7" s="307"/>
      <c r="TD7" s="307"/>
      <c r="TE7" s="307"/>
      <c r="TF7" s="307"/>
      <c r="TG7" s="307"/>
      <c r="TH7" s="307"/>
      <c r="TI7" s="307"/>
      <c r="TJ7" s="307"/>
      <c r="TK7" s="307"/>
      <c r="TL7" s="307"/>
      <c r="TM7" s="307"/>
      <c r="TN7" s="307"/>
      <c r="TO7" s="307"/>
      <c r="TP7" s="307"/>
      <c r="TQ7" s="307"/>
      <c r="TR7" s="307"/>
      <c r="TS7" s="307"/>
      <c r="TT7" s="307"/>
      <c r="TU7" s="307"/>
      <c r="TV7" s="307"/>
      <c r="TW7" s="307"/>
      <c r="TX7" s="307"/>
      <c r="TY7" s="307"/>
      <c r="TZ7" s="307"/>
      <c r="UA7" s="307"/>
      <c r="UB7" s="307"/>
      <c r="UC7" s="307"/>
      <c r="UD7" s="307"/>
      <c r="UE7" s="307"/>
      <c r="UF7" s="307"/>
      <c r="UG7" s="307"/>
      <c r="UH7" s="307"/>
      <c r="UI7" s="307"/>
      <c r="UJ7" s="307"/>
      <c r="UK7" s="307"/>
      <c r="UL7" s="307"/>
      <c r="UM7" s="307"/>
      <c r="UN7" s="307"/>
      <c r="UO7" s="307"/>
      <c r="UP7" s="307"/>
      <c r="UQ7" s="307"/>
      <c r="UR7" s="307"/>
      <c r="US7" s="307"/>
      <c r="UT7" s="307"/>
      <c r="UU7" s="307"/>
      <c r="UV7" s="307"/>
      <c r="UW7" s="307"/>
      <c r="UX7" s="307"/>
      <c r="UY7" s="307"/>
      <c r="UZ7" s="307"/>
      <c r="VA7" s="307"/>
      <c r="VB7" s="307"/>
      <c r="VC7" s="307"/>
      <c r="VD7" s="307"/>
      <c r="VE7" s="307"/>
      <c r="VF7" s="307"/>
      <c r="VG7" s="307"/>
      <c r="VH7" s="307"/>
      <c r="VI7" s="307"/>
      <c r="VJ7" s="307"/>
      <c r="VK7" s="307"/>
      <c r="VL7" s="307"/>
      <c r="VM7" s="307"/>
      <c r="VN7" s="307"/>
      <c r="VO7" s="307"/>
      <c r="VP7" s="307"/>
      <c r="VQ7" s="307"/>
      <c r="VR7" s="307"/>
      <c r="VS7" s="307"/>
      <c r="VT7" s="307"/>
      <c r="VU7" s="307"/>
      <c r="VV7" s="307"/>
      <c r="VW7" s="307"/>
      <c r="VX7" s="307"/>
      <c r="VY7" s="307"/>
      <c r="VZ7" s="307"/>
      <c r="WA7" s="307"/>
      <c r="WB7" s="307"/>
      <c r="WC7" s="307"/>
      <c r="WD7" s="307"/>
      <c r="WE7" s="307"/>
      <c r="WF7" s="307"/>
      <c r="WG7" s="307"/>
      <c r="WH7" s="307"/>
      <c r="WI7" s="307"/>
      <c r="WJ7" s="307"/>
      <c r="WK7" s="307"/>
      <c r="WL7" s="307"/>
      <c r="WM7" s="307"/>
      <c r="WN7" s="307"/>
      <c r="WO7" s="307"/>
      <c r="WP7" s="307"/>
      <c r="WQ7" s="307"/>
      <c r="WR7" s="307"/>
      <c r="WS7" s="307"/>
      <c r="WT7" s="307"/>
      <c r="WU7" s="307"/>
      <c r="WV7" s="307"/>
      <c r="WW7" s="307"/>
      <c r="WX7" s="307"/>
      <c r="WY7" s="307"/>
      <c r="WZ7" s="307"/>
      <c r="XA7" s="307"/>
      <c r="XB7" s="307"/>
      <c r="XC7" s="307"/>
      <c r="XD7" s="307"/>
      <c r="XE7" s="307"/>
      <c r="XF7" s="307"/>
      <c r="XG7" s="307"/>
      <c r="XH7" s="307"/>
      <c r="XI7" s="307"/>
      <c r="XJ7" s="307"/>
      <c r="XK7" s="307"/>
      <c r="XL7" s="307"/>
      <c r="XM7" s="307"/>
      <c r="XN7" s="307"/>
      <c r="XO7" s="307"/>
      <c r="XP7" s="307"/>
      <c r="XQ7" s="307"/>
      <c r="XR7" s="307"/>
      <c r="XS7" s="307"/>
      <c r="XT7" s="307"/>
      <c r="XU7" s="307"/>
      <c r="XV7" s="307"/>
      <c r="XW7" s="307"/>
      <c r="XX7" s="307"/>
      <c r="XY7" s="307"/>
      <c r="XZ7" s="307"/>
      <c r="YA7" s="307"/>
      <c r="YB7" s="307"/>
      <c r="YC7" s="307"/>
      <c r="YD7" s="307"/>
      <c r="YE7" s="307"/>
      <c r="YF7" s="307"/>
      <c r="YG7" s="307"/>
      <c r="YH7" s="307"/>
      <c r="YI7" s="307"/>
      <c r="YJ7" s="307"/>
      <c r="YK7" s="307"/>
      <c r="YL7" s="307"/>
      <c r="YM7" s="307"/>
      <c r="YN7" s="307"/>
      <c r="YO7" s="307"/>
      <c r="YP7" s="307"/>
      <c r="YQ7" s="307"/>
      <c r="YR7" s="307"/>
      <c r="YS7" s="307"/>
      <c r="YT7" s="307"/>
      <c r="YU7" s="307"/>
      <c r="YV7" s="307"/>
      <c r="YW7" s="307"/>
      <c r="YX7" s="307"/>
      <c r="YY7" s="307"/>
      <c r="YZ7" s="307"/>
      <c r="ZA7" s="307"/>
      <c r="ZB7" s="307"/>
      <c r="ZC7" s="307"/>
      <c r="ZD7" s="307"/>
      <c r="ZE7" s="307"/>
      <c r="ZF7" s="307"/>
      <c r="ZG7" s="307"/>
      <c r="ZH7" s="307"/>
      <c r="ZI7" s="307"/>
      <c r="ZJ7" s="307"/>
      <c r="ZK7" s="307"/>
      <c r="ZL7" s="307"/>
      <c r="ZM7" s="307"/>
      <c r="ZN7" s="307"/>
      <c r="ZO7" s="307"/>
      <c r="ZP7" s="307"/>
      <c r="ZQ7" s="307"/>
      <c r="ZR7" s="307"/>
      <c r="ZS7" s="307"/>
      <c r="ZT7" s="307"/>
      <c r="ZU7" s="307"/>
      <c r="ZV7" s="307"/>
      <c r="ZW7" s="307"/>
      <c r="ZX7" s="307"/>
      <c r="ZY7" s="307"/>
      <c r="ZZ7" s="307"/>
      <c r="AAA7" s="307"/>
    </row>
    <row r="8" spans="1:703" s="3" customFormat="1" ht="13.5" customHeight="1" thickBot="1">
      <c r="A8" s="56"/>
      <c r="B8" s="56"/>
      <c r="C8" s="56"/>
      <c r="D8" s="56"/>
      <c r="E8" s="56"/>
      <c r="F8" s="56"/>
      <c r="G8" s="56"/>
      <c r="H8" s="56"/>
      <c r="I8" s="56"/>
      <c r="J8" s="56"/>
      <c r="K8" s="56"/>
      <c r="L8" s="56"/>
      <c r="M8" s="30"/>
      <c r="N8" s="30"/>
      <c r="O8" s="251"/>
      <c r="P8" s="252"/>
      <c r="Q8" s="252"/>
      <c r="R8" s="252"/>
      <c r="S8" s="252"/>
      <c r="T8" s="252"/>
      <c r="U8" s="252"/>
      <c r="V8" s="252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</row>
    <row r="9" spans="1:703" s="3" customFormat="1" ht="3.95" customHeight="1">
      <c r="A9" s="2"/>
      <c r="B9" s="52"/>
      <c r="C9" s="52"/>
      <c r="D9" s="52"/>
      <c r="E9" s="52"/>
      <c r="F9" s="52"/>
      <c r="G9" s="52"/>
      <c r="H9" s="52"/>
      <c r="I9" s="52"/>
      <c r="J9" s="52"/>
      <c r="K9" s="52"/>
      <c r="L9" s="52"/>
      <c r="M9" s="10"/>
      <c r="N9" s="10"/>
      <c r="O9" s="2"/>
      <c r="P9" s="2"/>
      <c r="Q9" s="2"/>
      <c r="R9" s="2"/>
      <c r="S9" s="2"/>
      <c r="T9" s="243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</row>
    <row r="10" spans="1:703" s="3" customFormat="1" ht="18" customHeight="1">
      <c r="B10" s="368"/>
      <c r="C10" s="368"/>
      <c r="D10" s="496" t="s">
        <v>129</v>
      </c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03"/>
      <c r="V10" s="403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</row>
    <row r="11" spans="1:703" s="3" customFormat="1" ht="3.95" customHeight="1">
      <c r="B11" s="183"/>
      <c r="C11" s="183"/>
      <c r="D11" s="183"/>
      <c r="E11" s="183"/>
      <c r="F11" s="183"/>
      <c r="G11" s="183"/>
      <c r="H11" s="183"/>
      <c r="I11" s="183"/>
      <c r="J11" s="183"/>
      <c r="K11" s="183"/>
      <c r="L11" s="183"/>
      <c r="M11" s="151"/>
      <c r="N11" s="151"/>
      <c r="O11" s="151"/>
      <c r="P11" s="151"/>
      <c r="Q11" s="151"/>
      <c r="R11" s="151"/>
      <c r="S11" s="151"/>
      <c r="T11" s="243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</row>
    <row r="12" spans="1:703" s="3" customFormat="1" ht="18" customHeight="1">
      <c r="B12" s="181" t="s">
        <v>205</v>
      </c>
      <c r="C12" s="398" t="s">
        <v>277</v>
      </c>
      <c r="D12" s="151">
        <v>28.73928242872006</v>
      </c>
      <c r="E12" s="151">
        <v>6.5702627109935019</v>
      </c>
      <c r="F12" s="151">
        <v>-17.849461754090946</v>
      </c>
      <c r="G12" s="151">
        <v>-15.428239013126344</v>
      </c>
      <c r="H12" s="151">
        <v>-13.479304333509901</v>
      </c>
      <c r="I12" s="151">
        <v>14.238779071199215</v>
      </c>
      <c r="J12" s="151">
        <v>35.126784930949896</v>
      </c>
      <c r="K12" s="151">
        <v>16.415987279068833</v>
      </c>
      <c r="L12" s="151">
        <v>15.273761990908884</v>
      </c>
      <c r="M12" s="151">
        <v>11.168950898548879</v>
      </c>
      <c r="N12" s="151">
        <v>7.5430815325572276</v>
      </c>
      <c r="O12" s="151">
        <v>7.3513226602171189</v>
      </c>
      <c r="P12" s="151">
        <v>-0.51663202748639669</v>
      </c>
      <c r="Q12" s="151">
        <v>6.7974359545170504</v>
      </c>
      <c r="R12" s="151">
        <v>-1.2066270480242114</v>
      </c>
      <c r="S12" s="151">
        <v>0.93720152491385544</v>
      </c>
      <c r="T12" s="151">
        <v>5.9704698662810252E-2</v>
      </c>
      <c r="U12" s="151">
        <v>2.0365014099970713</v>
      </c>
      <c r="V12" s="151">
        <v>6.8188360544699789</v>
      </c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</row>
    <row r="13" spans="1:703" s="3" customFormat="1" ht="15" customHeight="1">
      <c r="B13" s="181"/>
      <c r="C13" s="181"/>
      <c r="D13" s="151"/>
      <c r="E13" s="151"/>
      <c r="F13" s="151"/>
      <c r="G13" s="151"/>
      <c r="H13" s="151"/>
      <c r="I13" s="151"/>
      <c r="J13" s="151"/>
      <c r="K13" s="151"/>
      <c r="L13" s="151"/>
      <c r="M13" s="151"/>
      <c r="N13" s="151"/>
      <c r="O13" s="151"/>
      <c r="P13" s="151"/>
      <c r="Q13" s="151"/>
      <c r="R13" s="151"/>
      <c r="S13" s="151"/>
      <c r="T13" s="151"/>
      <c r="U13" s="151"/>
      <c r="V13" s="151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</row>
    <row r="14" spans="1:703" s="3" customFormat="1" ht="18" customHeight="1">
      <c r="B14" s="193" t="s">
        <v>95</v>
      </c>
      <c r="C14" s="398" t="s">
        <v>277</v>
      </c>
      <c r="D14" s="151">
        <v>21.65312606141725</v>
      </c>
      <c r="E14" s="151">
        <v>6.5483379467025316</v>
      </c>
      <c r="F14" s="151">
        <v>-1.5646527448851533</v>
      </c>
      <c r="G14" s="151">
        <v>3.8566532819551025</v>
      </c>
      <c r="H14" s="151">
        <v>-0.61751525861878376</v>
      </c>
      <c r="I14" s="151">
        <v>-7.9745976226439419</v>
      </c>
      <c r="J14" s="151">
        <v>17.690164013824749</v>
      </c>
      <c r="K14" s="151">
        <v>3.3327000304211429</v>
      </c>
      <c r="L14" s="151">
        <v>11.702026575168745</v>
      </c>
      <c r="M14" s="151">
        <v>18.221141695451838</v>
      </c>
      <c r="N14" s="151">
        <v>7.5143289881738129</v>
      </c>
      <c r="O14" s="151">
        <v>14.983197226250677</v>
      </c>
      <c r="P14" s="151">
        <v>10.06382417977032</v>
      </c>
      <c r="Q14" s="151">
        <v>4.8257614310600383</v>
      </c>
      <c r="R14" s="151">
        <v>1.9870067633308786</v>
      </c>
      <c r="S14" s="151">
        <v>3.1050296928018861</v>
      </c>
      <c r="T14" s="151">
        <v>7.5550403452335102</v>
      </c>
      <c r="U14" s="151">
        <v>3.5197776309897844</v>
      </c>
      <c r="V14" s="151">
        <v>5.1484426636726477</v>
      </c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</row>
    <row r="15" spans="1:703" s="3" customFormat="1" ht="18" customHeight="1">
      <c r="B15" s="182" t="s">
        <v>79</v>
      </c>
      <c r="C15" s="398" t="s">
        <v>277</v>
      </c>
      <c r="D15" s="151">
        <v>36.770246975902054</v>
      </c>
      <c r="E15" s="151">
        <v>8.7131715684034994</v>
      </c>
      <c r="F15" s="151">
        <v>-1.1212438851626372</v>
      </c>
      <c r="G15" s="151">
        <v>13.850739604959594</v>
      </c>
      <c r="H15" s="151">
        <v>-10.097762744525706</v>
      </c>
      <c r="I15" s="151">
        <v>-18.188211713707414</v>
      </c>
      <c r="J15" s="151">
        <v>36.153136862419252</v>
      </c>
      <c r="K15" s="151">
        <v>10.73836060422979</v>
      </c>
      <c r="L15" s="151">
        <v>57.065778420066508</v>
      </c>
      <c r="M15" s="151">
        <v>-19.29055442051466</v>
      </c>
      <c r="N15" s="151">
        <v>187.24470238577621</v>
      </c>
      <c r="O15" s="151">
        <v>-25.552118818370563</v>
      </c>
      <c r="P15" s="151">
        <v>43.675200801499223</v>
      </c>
      <c r="Q15" s="151">
        <v>-8.3697361231183098E-2</v>
      </c>
      <c r="R15" s="151">
        <v>-36.112508572063327</v>
      </c>
      <c r="S15" s="151">
        <v>32.251634557337347</v>
      </c>
      <c r="T15" s="151">
        <v>-46.026118078592795</v>
      </c>
      <c r="U15" s="151">
        <v>-6.9777030986075683</v>
      </c>
      <c r="V15" s="151">
        <v>6.853901437145371</v>
      </c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</row>
    <row r="16" spans="1:703" s="3" customFormat="1" ht="18" customHeight="1">
      <c r="B16" s="182" t="s">
        <v>96</v>
      </c>
      <c r="C16" s="398" t="s">
        <v>277</v>
      </c>
      <c r="D16" s="151">
        <v>33.076944573065958</v>
      </c>
      <c r="E16" s="151">
        <v>6.5368067317119305</v>
      </c>
      <c r="F16" s="151">
        <v>-27.685170428314578</v>
      </c>
      <c r="G16" s="151">
        <v>-31.570673336619549</v>
      </c>
      <c r="H16" s="151">
        <v>-29.096754904411881</v>
      </c>
      <c r="I16" s="151">
        <v>53.693469792690628</v>
      </c>
      <c r="J16" s="151">
        <v>52.668720497929812</v>
      </c>
      <c r="K16" s="151">
        <v>26.753724752776129</v>
      </c>
      <c r="L16" s="151">
        <v>16.436466418136764</v>
      </c>
      <c r="M16" s="151">
        <v>7.9645372108154255</v>
      </c>
      <c r="N16" s="151">
        <v>2.7927549301069776</v>
      </c>
      <c r="O16" s="151">
        <v>4.4796145598696713</v>
      </c>
      <c r="P16" s="151">
        <v>-10.956776968981929</v>
      </c>
      <c r="Q16" s="151">
        <v>9.2510657306620558</v>
      </c>
      <c r="R16" s="151">
        <v>-1.3858153942562068</v>
      </c>
      <c r="S16" s="151">
        <v>-2.6817238641764329</v>
      </c>
      <c r="T16" s="151">
        <v>-4.2371154998165022</v>
      </c>
      <c r="U16" s="151">
        <v>0.72702551925252212</v>
      </c>
      <c r="V16" s="151">
        <v>8.7368665757402866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</row>
    <row r="17" spans="2:703" s="3" customFormat="1" ht="15" customHeight="1">
      <c r="B17" s="194"/>
      <c r="C17" s="194"/>
      <c r="D17" s="151"/>
      <c r="E17" s="151"/>
      <c r="F17" s="151"/>
      <c r="G17" s="151"/>
      <c r="H17" s="151"/>
      <c r="I17" s="151"/>
      <c r="J17" s="151"/>
      <c r="K17" s="151"/>
      <c r="L17" s="151"/>
      <c r="M17" s="151"/>
      <c r="N17" s="151"/>
      <c r="O17" s="151"/>
      <c r="P17" s="151"/>
      <c r="Q17" s="151"/>
      <c r="R17" s="151"/>
      <c r="S17" s="151"/>
      <c r="T17" s="243"/>
      <c r="U17" s="243"/>
      <c r="V17" s="243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</row>
    <row r="18" spans="2:703" s="3" customFormat="1" ht="18" customHeight="1">
      <c r="B18" s="183" t="s">
        <v>78</v>
      </c>
      <c r="C18" s="398" t="s">
        <v>277</v>
      </c>
      <c r="D18" s="151">
        <v>17.211136356352231</v>
      </c>
      <c r="E18" s="151">
        <v>-9.1453538832086068</v>
      </c>
      <c r="F18" s="151">
        <v>-16.51583570510936</v>
      </c>
      <c r="G18" s="151">
        <v>-31.093813037053742</v>
      </c>
      <c r="H18" s="151">
        <v>-3.0875551116433697</v>
      </c>
      <c r="I18" s="151">
        <v>-24.579678264867667</v>
      </c>
      <c r="J18" s="151">
        <v>83.89033308781606</v>
      </c>
      <c r="K18" s="151">
        <v>100.51604924941739</v>
      </c>
      <c r="L18" s="151">
        <v>74.837651394460508</v>
      </c>
      <c r="M18" s="151">
        <v>6.052246791693161</v>
      </c>
      <c r="N18" s="151">
        <v>94.647903081723086</v>
      </c>
      <c r="O18" s="151">
        <v>-4.996834037392972</v>
      </c>
      <c r="P18" s="151">
        <v>-16.289726984029173</v>
      </c>
      <c r="Q18" s="151">
        <v>7.0833768432801092</v>
      </c>
      <c r="R18" s="151">
        <v>-5.9208127433124202</v>
      </c>
      <c r="S18" s="151">
        <v>11.26103436981818</v>
      </c>
      <c r="T18" s="151">
        <v>-16.092696665440798</v>
      </c>
      <c r="U18" s="151">
        <v>-2.3372561971665262</v>
      </c>
      <c r="V18" s="151">
        <v>-3.4569922477849957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</row>
    <row r="19" spans="2:703" s="3" customFormat="1" ht="15" customHeight="1">
      <c r="B19" s="165"/>
      <c r="C19" s="165"/>
      <c r="D19" s="151"/>
      <c r="E19" s="151"/>
      <c r="F19" s="151"/>
      <c r="G19" s="151"/>
      <c r="H19" s="151"/>
      <c r="I19" s="151"/>
      <c r="J19" s="151"/>
      <c r="K19" s="151"/>
      <c r="L19" s="151"/>
      <c r="M19" s="151"/>
      <c r="N19" s="151"/>
      <c r="O19" s="151"/>
      <c r="P19" s="151"/>
      <c r="Q19" s="151"/>
      <c r="R19" s="151"/>
      <c r="S19" s="151"/>
      <c r="T19" s="243"/>
      <c r="U19" s="243"/>
      <c r="V19" s="243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</row>
    <row r="20" spans="2:703" s="3" customFormat="1" ht="18" customHeight="1">
      <c r="B20" s="193" t="s">
        <v>234</v>
      </c>
      <c r="C20" s="398" t="s">
        <v>277</v>
      </c>
      <c r="D20" s="151">
        <v>9.3285900379812539</v>
      </c>
      <c r="E20" s="151">
        <v>-15.685666646788599</v>
      </c>
      <c r="F20" s="151">
        <v>-17.230770796301865</v>
      </c>
      <c r="G20" s="151">
        <v>-30.924249530402157</v>
      </c>
      <c r="H20" s="151">
        <v>-1.4843118539088374</v>
      </c>
      <c r="I20" s="151">
        <v>-24.924843816616558</v>
      </c>
      <c r="J20" s="151">
        <v>85.024482993748805</v>
      </c>
      <c r="K20" s="151">
        <v>101.25608328779316</v>
      </c>
      <c r="L20" s="151">
        <v>75.114476518027146</v>
      </c>
      <c r="M20" s="151">
        <v>6.2851001523117622</v>
      </c>
      <c r="N20" s="151">
        <v>94.162045392729638</v>
      </c>
      <c r="O20" s="151">
        <v>-8.5469249978069044</v>
      </c>
      <c r="P20" s="151">
        <v>-15.980147976006176</v>
      </c>
      <c r="Q20" s="151">
        <v>5.8475144883583408</v>
      </c>
      <c r="R20" s="151">
        <v>-4.7074010569190587</v>
      </c>
      <c r="S20" s="151">
        <v>10.766269969273367</v>
      </c>
      <c r="T20" s="151">
        <v>-16.795020806087415</v>
      </c>
      <c r="U20" s="151">
        <v>-1.887279059188518</v>
      </c>
      <c r="V20" s="151">
        <v>-9.0921057762247912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</row>
    <row r="21" spans="2:703" s="3" customFormat="1" ht="18" customHeight="1">
      <c r="B21" s="180" t="s">
        <v>141</v>
      </c>
      <c r="C21" s="398" t="s">
        <v>277</v>
      </c>
      <c r="D21" s="198">
        <v>0</v>
      </c>
      <c r="E21" s="198">
        <v>0</v>
      </c>
      <c r="F21" s="198">
        <v>0</v>
      </c>
      <c r="G21" s="198">
        <v>0</v>
      </c>
      <c r="H21" s="198">
        <v>0</v>
      </c>
      <c r="I21" s="198">
        <v>0</v>
      </c>
      <c r="J21" s="198">
        <v>0</v>
      </c>
      <c r="K21" s="198">
        <v>0</v>
      </c>
      <c r="L21" s="198">
        <v>0</v>
      </c>
      <c r="M21" s="198">
        <v>0</v>
      </c>
      <c r="N21" s="198">
        <v>0</v>
      </c>
      <c r="O21" s="198">
        <v>0</v>
      </c>
      <c r="P21" s="198">
        <v>0</v>
      </c>
      <c r="Q21" s="198">
        <v>0</v>
      </c>
      <c r="R21" s="198">
        <v>0</v>
      </c>
      <c r="S21" s="198">
        <v>0</v>
      </c>
      <c r="T21" s="198">
        <v>0</v>
      </c>
      <c r="U21" s="198">
        <v>0</v>
      </c>
      <c r="V21" s="187" t="s">
        <v>252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</row>
    <row r="22" spans="2:703" s="3" customFormat="1" ht="18" customHeight="1">
      <c r="B22" s="180" t="s">
        <v>140</v>
      </c>
      <c r="C22" s="398" t="s">
        <v>277</v>
      </c>
      <c r="D22" s="151">
        <v>9.3285900379812539</v>
      </c>
      <c r="E22" s="151">
        <v>-15.685666646788599</v>
      </c>
      <c r="F22" s="151">
        <v>-17.230770796301865</v>
      </c>
      <c r="G22" s="151">
        <v>-30.924249530402157</v>
      </c>
      <c r="H22" s="151">
        <v>-1.4843118539088374</v>
      </c>
      <c r="I22" s="151">
        <v>-24.924843816616558</v>
      </c>
      <c r="J22" s="151">
        <v>85.024482993748805</v>
      </c>
      <c r="K22" s="151">
        <v>101.25608328779316</v>
      </c>
      <c r="L22" s="151">
        <v>75.114476518027146</v>
      </c>
      <c r="M22" s="151">
        <v>6.2851001523117622</v>
      </c>
      <c r="N22" s="151">
        <v>94.162045392729638</v>
      </c>
      <c r="O22" s="151">
        <v>-8.5469249978069044</v>
      </c>
      <c r="P22" s="151">
        <v>-15.980147976006176</v>
      </c>
      <c r="Q22" s="151">
        <v>5.8475144883583408</v>
      </c>
      <c r="R22" s="151">
        <v>-4.7074010569190587</v>
      </c>
      <c r="S22" s="151">
        <v>10.766269969273367</v>
      </c>
      <c r="T22" s="151">
        <v>-16.795020806087415</v>
      </c>
      <c r="U22" s="151">
        <v>-1.887279059188518</v>
      </c>
      <c r="V22" s="151">
        <v>-16.446831692739384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</row>
    <row r="23" spans="2:703" s="3" customFormat="1" ht="15" customHeight="1">
      <c r="B23" s="183"/>
      <c r="C23" s="183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243"/>
      <c r="U23" s="243"/>
      <c r="V23" s="24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</row>
    <row r="24" spans="2:703" s="3" customFormat="1" ht="18" customHeight="1">
      <c r="B24" s="193" t="s">
        <v>303</v>
      </c>
      <c r="C24" s="398" t="s">
        <v>277</v>
      </c>
      <c r="D24" s="151">
        <v>-49.503460326379269</v>
      </c>
      <c r="E24" s="151">
        <v>-129.20153489899312</v>
      </c>
      <c r="F24" s="151">
        <v>20.99764812995657</v>
      </c>
      <c r="G24" s="151">
        <v>-38.085911805504594</v>
      </c>
      <c r="H24" s="151">
        <v>-66.851125835476495</v>
      </c>
      <c r="I24" s="151">
        <v>18.681212255853442</v>
      </c>
      <c r="J24" s="151">
        <v>6.3019937200582632</v>
      </c>
      <c r="K24" s="151">
        <v>9.8934481082124002</v>
      </c>
      <c r="L24" s="151">
        <v>12.991440017030232</v>
      </c>
      <c r="M24" s="151">
        <v>-83.560988544661129</v>
      </c>
      <c r="N24" s="151">
        <v>1328.6299025516805</v>
      </c>
      <c r="O24" s="151">
        <v>1163.505371032069</v>
      </c>
      <c r="P24" s="151">
        <v>-23.864729194967282</v>
      </c>
      <c r="Q24" s="151">
        <v>39.551082987147353</v>
      </c>
      <c r="R24" s="151">
        <v>-30.231085606746223</v>
      </c>
      <c r="S24" s="151">
        <v>24.843121435737501</v>
      </c>
      <c r="T24" s="151">
        <v>0.71024415515574812</v>
      </c>
      <c r="U24" s="151">
        <v>-11.371758455459114</v>
      </c>
      <c r="V24" s="151">
        <v>121.21467018338889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</row>
    <row r="25" spans="2:703" s="3" customFormat="1" ht="18" customHeight="1">
      <c r="B25" s="180" t="s">
        <v>94</v>
      </c>
      <c r="C25" s="398" t="s">
        <v>277</v>
      </c>
      <c r="D25" s="151">
        <v>0</v>
      </c>
      <c r="E25" s="151">
        <v>0</v>
      </c>
      <c r="F25" s="151">
        <v>0</v>
      </c>
      <c r="G25" s="151">
        <v>0</v>
      </c>
      <c r="H25" s="151">
        <v>0</v>
      </c>
      <c r="I25" s="151">
        <v>0</v>
      </c>
      <c r="J25" s="151">
        <v>0</v>
      </c>
      <c r="K25" s="151">
        <v>0</v>
      </c>
      <c r="L25" s="151">
        <v>0</v>
      </c>
      <c r="M25" s="151">
        <v>0</v>
      </c>
      <c r="N25" s="151">
        <v>0</v>
      </c>
      <c r="O25" s="151">
        <v>0</v>
      </c>
      <c r="P25" s="151">
        <v>0</v>
      </c>
      <c r="Q25" s="151">
        <v>0</v>
      </c>
      <c r="R25" s="151">
        <v>0</v>
      </c>
      <c r="S25" s="151">
        <v>0</v>
      </c>
      <c r="T25" s="151">
        <v>0</v>
      </c>
      <c r="U25" s="151">
        <v>0</v>
      </c>
      <c r="V25" s="187" t="s">
        <v>252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</row>
    <row r="26" spans="2:703" s="3" customFormat="1" ht="18" customHeight="1">
      <c r="B26" s="180" t="s">
        <v>76</v>
      </c>
      <c r="C26" s="398" t="s">
        <v>277</v>
      </c>
      <c r="D26" s="151">
        <v>-49.503460326379269</v>
      </c>
      <c r="E26" s="151">
        <v>-129.20153489899312</v>
      </c>
      <c r="F26" s="151">
        <v>20.99764812995657</v>
      </c>
      <c r="G26" s="151">
        <v>-38.085911805504594</v>
      </c>
      <c r="H26" s="151">
        <v>-66.851125835476495</v>
      </c>
      <c r="I26" s="151">
        <v>18.681212255853442</v>
      </c>
      <c r="J26" s="151">
        <v>6.3019937200582632</v>
      </c>
      <c r="K26" s="151">
        <v>9.8934481082124002</v>
      </c>
      <c r="L26" s="151">
        <v>12.991440017030232</v>
      </c>
      <c r="M26" s="151">
        <v>-83.560988544661129</v>
      </c>
      <c r="N26" s="151">
        <v>1328.6299025516805</v>
      </c>
      <c r="O26" s="151">
        <v>1163.505371032069</v>
      </c>
      <c r="P26" s="151">
        <v>-23.864729194967282</v>
      </c>
      <c r="Q26" s="151">
        <v>39.551082987147353</v>
      </c>
      <c r="R26" s="151">
        <v>-30.231085606746223</v>
      </c>
      <c r="S26" s="151">
        <v>24.843121435737501</v>
      </c>
      <c r="T26" s="151">
        <v>0.71024415515574812</v>
      </c>
      <c r="U26" s="151">
        <v>-11.371758455459114</v>
      </c>
      <c r="V26" s="151">
        <v>16.393931409036199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</row>
    <row r="27" spans="2:703" s="3" customFormat="1" ht="18" customHeight="1">
      <c r="B27" s="151"/>
      <c r="C27" s="398"/>
      <c r="D27" s="151"/>
      <c r="E27" s="151"/>
      <c r="F27" s="151"/>
      <c r="G27" s="151"/>
      <c r="H27" s="151"/>
      <c r="I27" s="151"/>
      <c r="J27" s="151"/>
      <c r="K27" s="151"/>
      <c r="L27" s="151"/>
      <c r="M27" s="151"/>
      <c r="N27" s="151"/>
      <c r="O27" s="151"/>
      <c r="P27" s="151"/>
      <c r="Q27" s="151"/>
      <c r="R27" s="151"/>
      <c r="S27" s="151"/>
      <c r="T27" s="151"/>
      <c r="U27" s="151"/>
      <c r="V27" s="151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</row>
    <row r="28" spans="2:703" s="3" customFormat="1" ht="18" customHeight="1">
      <c r="B28" s="184" t="s">
        <v>235</v>
      </c>
      <c r="C28" s="398" t="s">
        <v>277</v>
      </c>
      <c r="D28" s="151">
        <v>20.395340401124095</v>
      </c>
      <c r="E28" s="151">
        <v>-15.437069355943333</v>
      </c>
      <c r="F28" s="151">
        <v>-11.78554042971327</v>
      </c>
      <c r="G28" s="151">
        <v>-14.370280014893844</v>
      </c>
      <c r="H28" s="151">
        <v>-17.336236280298778</v>
      </c>
      <c r="I28" s="151">
        <v>-34.937139851376699</v>
      </c>
      <c r="J28" s="151">
        <v>-4.8117116392943027</v>
      </c>
      <c r="K28" s="151">
        <v>17.039864980357834</v>
      </c>
      <c r="L28" s="151">
        <v>18.574167921502905</v>
      </c>
      <c r="M28" s="151">
        <v>29.371133428375671</v>
      </c>
      <c r="N28" s="151">
        <v>21.643184062524213</v>
      </c>
      <c r="O28" s="151">
        <v>24.329127005306873</v>
      </c>
      <c r="P28" s="151">
        <v>13.228022433632791</v>
      </c>
      <c r="Q28" s="151">
        <v>15.232273695567212</v>
      </c>
      <c r="R28" s="151">
        <v>3.550197342021999</v>
      </c>
      <c r="S28" s="151">
        <v>3.9643945149908655</v>
      </c>
      <c r="T28" s="151">
        <v>4.2742100722954035</v>
      </c>
      <c r="U28" s="151">
        <v>1.2768453910538158</v>
      </c>
      <c r="V28" s="151">
        <v>3.1413260822482192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</row>
    <row r="29" spans="2:703" s="3" customFormat="1" ht="15" customHeight="1">
      <c r="B29" s="165"/>
      <c r="C29" s="165"/>
      <c r="D29" s="151"/>
      <c r="E29" s="151"/>
      <c r="F29" s="151"/>
      <c r="G29" s="151"/>
      <c r="H29" s="151"/>
      <c r="I29" s="151"/>
      <c r="J29" s="151"/>
      <c r="K29" s="151"/>
      <c r="L29" s="151"/>
      <c r="M29" s="151"/>
      <c r="N29" s="151"/>
      <c r="O29" s="151"/>
      <c r="P29" s="151"/>
      <c r="Q29" s="151"/>
      <c r="R29" s="151"/>
      <c r="S29" s="151"/>
      <c r="T29" s="243"/>
      <c r="U29" s="243"/>
      <c r="V29" s="243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</row>
    <row r="30" spans="2:703" s="3" customFormat="1" ht="18" customHeight="1">
      <c r="B30" s="183" t="s">
        <v>1</v>
      </c>
      <c r="C30" s="398" t="s">
        <v>277</v>
      </c>
      <c r="D30" s="151">
        <v>9.9254328390130588</v>
      </c>
      <c r="E30" s="151">
        <v>-14.459127714684538</v>
      </c>
      <c r="F30" s="151">
        <v>-8.0913538987495315</v>
      </c>
      <c r="G30" s="151">
        <v>-2.164359923263337</v>
      </c>
      <c r="H30" s="151">
        <v>0.1351262335341108</v>
      </c>
      <c r="I30" s="151">
        <v>26.95552673828816</v>
      </c>
      <c r="J30" s="151">
        <v>29.561475699010998</v>
      </c>
      <c r="K30" s="151">
        <v>11.70391284867236</v>
      </c>
      <c r="L30" s="151">
        <v>9.9302338288283387</v>
      </c>
      <c r="M30" s="151">
        <v>13.354762505817197</v>
      </c>
      <c r="N30" s="151">
        <v>-11.584534679979386</v>
      </c>
      <c r="O30" s="151">
        <v>23.781344437104245</v>
      </c>
      <c r="P30" s="151">
        <v>-5.7077435005520432</v>
      </c>
      <c r="Q30" s="151">
        <v>-15.095854712853951</v>
      </c>
      <c r="R30" s="151">
        <v>-26.700014969910089</v>
      </c>
      <c r="S30" s="151">
        <v>6.7449106936956937</v>
      </c>
      <c r="T30" s="151">
        <v>-26.265476319735292</v>
      </c>
      <c r="U30" s="151">
        <v>19.472059256214401</v>
      </c>
      <c r="V30" s="151">
        <v>1145.4120790573445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</row>
    <row r="31" spans="2:703" s="3" customFormat="1" ht="18" customHeight="1">
      <c r="B31" s="195" t="s">
        <v>94</v>
      </c>
      <c r="C31" s="398" t="s">
        <v>277</v>
      </c>
      <c r="D31" s="151">
        <v>0</v>
      </c>
      <c r="E31" s="151">
        <v>0</v>
      </c>
      <c r="F31" s="151">
        <v>0</v>
      </c>
      <c r="G31" s="151">
        <v>0</v>
      </c>
      <c r="H31" s="151">
        <v>0</v>
      </c>
      <c r="I31" s="151">
        <v>0</v>
      </c>
      <c r="J31" s="151">
        <v>0</v>
      </c>
      <c r="K31" s="151">
        <v>0</v>
      </c>
      <c r="L31" s="151">
        <v>0</v>
      </c>
      <c r="M31" s="151">
        <v>0</v>
      </c>
      <c r="N31" s="151">
        <v>0</v>
      </c>
      <c r="O31" s="151">
        <v>0</v>
      </c>
      <c r="P31" s="151">
        <v>0</v>
      </c>
      <c r="Q31" s="151">
        <v>0</v>
      </c>
      <c r="R31" s="151">
        <v>0</v>
      </c>
      <c r="S31" s="151">
        <v>0</v>
      </c>
      <c r="T31" s="151">
        <v>0</v>
      </c>
      <c r="U31" s="151">
        <v>0</v>
      </c>
      <c r="V31" s="187" t="s">
        <v>252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</row>
    <row r="32" spans="2:703" s="3" customFormat="1" ht="18" customHeight="1">
      <c r="B32" s="195" t="s">
        <v>76</v>
      </c>
      <c r="C32" s="398" t="s">
        <v>277</v>
      </c>
      <c r="D32" s="151">
        <v>9.9254328390130588</v>
      </c>
      <c r="E32" s="151">
        <v>-14.459127714684538</v>
      </c>
      <c r="F32" s="151">
        <v>-8.0913538987495315</v>
      </c>
      <c r="G32" s="151">
        <v>-2.164359923263337</v>
      </c>
      <c r="H32" s="151">
        <v>0.1351262335341108</v>
      </c>
      <c r="I32" s="151">
        <v>26.95552673828816</v>
      </c>
      <c r="J32" s="151">
        <v>29.561475699010998</v>
      </c>
      <c r="K32" s="151">
        <v>11.70391284867236</v>
      </c>
      <c r="L32" s="151">
        <v>9.9302338288283387</v>
      </c>
      <c r="M32" s="151">
        <v>13.354762505817197</v>
      </c>
      <c r="N32" s="151">
        <v>-11.584534679979386</v>
      </c>
      <c r="O32" s="151">
        <v>23.781344437104245</v>
      </c>
      <c r="P32" s="151">
        <v>-5.7077435005520432</v>
      </c>
      <c r="Q32" s="151">
        <v>-15.095854712853951</v>
      </c>
      <c r="R32" s="151">
        <v>-26.700014969910089</v>
      </c>
      <c r="S32" s="151">
        <v>6.7449106936956937</v>
      </c>
      <c r="T32" s="151">
        <v>-26.265476319735292</v>
      </c>
      <c r="U32" s="151">
        <v>19.472059256214401</v>
      </c>
      <c r="V32" s="151">
        <v>-13.110872716210775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</row>
    <row r="33" spans="1:16383" s="3" customFormat="1" ht="18" customHeight="1">
      <c r="B33" s="165"/>
      <c r="C33" s="165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1"/>
      <c r="Q33" s="151"/>
      <c r="R33" s="151"/>
      <c r="S33" s="151"/>
      <c r="T33" s="243"/>
      <c r="U33" s="243"/>
      <c r="V33" s="24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</row>
    <row r="34" spans="1:16383" s="3" customFormat="1" ht="18" customHeight="1">
      <c r="B34" s="183" t="s">
        <v>206</v>
      </c>
      <c r="C34" s="398" t="s">
        <v>277</v>
      </c>
      <c r="D34" s="151">
        <v>24.38121506900832</v>
      </c>
      <c r="E34" s="151">
        <v>7.5922186121446522</v>
      </c>
      <c r="F34" s="151">
        <v>-30.119241589743993</v>
      </c>
      <c r="G34" s="151">
        <v>-22.256642039757381</v>
      </c>
      <c r="H34" s="151">
        <v>-29.068262850977476</v>
      </c>
      <c r="I34" s="151">
        <v>30.293443842017776</v>
      </c>
      <c r="J34" s="151">
        <v>58.46401686485023</v>
      </c>
      <c r="K34" s="151">
        <v>26.661821739732328</v>
      </c>
      <c r="L34" s="151">
        <v>32.225756088231996</v>
      </c>
      <c r="M34" s="151">
        <v>2.7888209983807588</v>
      </c>
      <c r="N34" s="151">
        <v>26.218504530442477</v>
      </c>
      <c r="O34" s="151">
        <v>0.56371812922930697</v>
      </c>
      <c r="P34" s="151">
        <v>-26.62927053511741</v>
      </c>
      <c r="Q34" s="151">
        <v>9.4752659202290488</v>
      </c>
      <c r="R34" s="151">
        <v>-19.843674611322271</v>
      </c>
      <c r="S34" s="151">
        <v>3.3853393815173272</v>
      </c>
      <c r="T34" s="151">
        <v>-7.0791670940136608</v>
      </c>
      <c r="U34" s="151">
        <v>8.3133314681096628</v>
      </c>
      <c r="V34" s="151">
        <v>18.758119878737077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</row>
    <row r="35" spans="1:16383" s="3" customFormat="1" ht="18" customHeight="1">
      <c r="B35" s="195" t="s">
        <v>94</v>
      </c>
      <c r="C35" s="398" t="s">
        <v>277</v>
      </c>
      <c r="D35" s="151">
        <v>0</v>
      </c>
      <c r="E35" s="151">
        <v>0</v>
      </c>
      <c r="F35" s="151">
        <v>0</v>
      </c>
      <c r="G35" s="151">
        <v>0</v>
      </c>
      <c r="H35" s="151">
        <v>0</v>
      </c>
      <c r="I35" s="151">
        <v>0</v>
      </c>
      <c r="J35" s="151">
        <v>0</v>
      </c>
      <c r="K35" s="151">
        <v>0</v>
      </c>
      <c r="L35" s="151">
        <v>0</v>
      </c>
      <c r="M35" s="151">
        <v>0</v>
      </c>
      <c r="N35" s="151">
        <v>0</v>
      </c>
      <c r="O35" s="151">
        <v>0</v>
      </c>
      <c r="P35" s="151">
        <v>0</v>
      </c>
      <c r="Q35" s="151">
        <v>0</v>
      </c>
      <c r="R35" s="151">
        <v>0</v>
      </c>
      <c r="S35" s="151">
        <v>0</v>
      </c>
      <c r="T35" s="151">
        <v>0</v>
      </c>
      <c r="U35" s="151">
        <v>0</v>
      </c>
      <c r="V35" s="187" t="s">
        <v>252</v>
      </c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</row>
    <row r="36" spans="1:16383" s="3" customFormat="1" ht="18" customHeight="1">
      <c r="B36" s="195" t="s">
        <v>76</v>
      </c>
      <c r="C36" s="398" t="s">
        <v>277</v>
      </c>
      <c r="D36" s="151">
        <v>24.38121506900832</v>
      </c>
      <c r="E36" s="151">
        <v>7.5922186121446522</v>
      </c>
      <c r="F36" s="151">
        <v>-30.119241589743993</v>
      </c>
      <c r="G36" s="151">
        <v>-22.256642039757381</v>
      </c>
      <c r="H36" s="151">
        <v>-29.068262850977476</v>
      </c>
      <c r="I36" s="151">
        <v>30.293443842017776</v>
      </c>
      <c r="J36" s="151">
        <v>58.46401686485023</v>
      </c>
      <c r="K36" s="151">
        <v>26.661821739732328</v>
      </c>
      <c r="L36" s="151">
        <v>32.225756088231996</v>
      </c>
      <c r="M36" s="151">
        <v>2.7888209983807588</v>
      </c>
      <c r="N36" s="151">
        <v>26.218504530442477</v>
      </c>
      <c r="O36" s="151">
        <v>0.56371812922930697</v>
      </c>
      <c r="P36" s="151">
        <v>-26.62927053511741</v>
      </c>
      <c r="Q36" s="151">
        <v>9.4752659202290488</v>
      </c>
      <c r="R36" s="151">
        <v>-19.843674611322271</v>
      </c>
      <c r="S36" s="151">
        <v>3.3853393815173272</v>
      </c>
      <c r="T36" s="151">
        <v>-7.0791670940136608</v>
      </c>
      <c r="U36" s="151">
        <v>8.3133314681096628</v>
      </c>
      <c r="V36" s="151">
        <v>-7.3807653178210249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</row>
    <row r="37" spans="1:16383" s="3" customFormat="1" ht="18" customHeight="1">
      <c r="B37" s="196"/>
      <c r="C37" s="196"/>
      <c r="D37" s="151"/>
      <c r="E37" s="151"/>
      <c r="F37" s="151"/>
      <c r="G37" s="151"/>
      <c r="H37" s="151"/>
      <c r="I37" s="151"/>
      <c r="J37" s="151"/>
      <c r="K37" s="151"/>
      <c r="L37" s="151"/>
      <c r="M37" s="151"/>
      <c r="N37" s="151"/>
      <c r="O37" s="151"/>
      <c r="P37" s="151"/>
      <c r="Q37" s="151"/>
      <c r="R37" s="151"/>
      <c r="S37" s="151"/>
      <c r="T37" s="243"/>
      <c r="U37" s="243"/>
      <c r="V37" s="243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</row>
    <row r="38" spans="1:16383" s="3" customFormat="1" ht="18" customHeight="1">
      <c r="B38" s="257" t="s">
        <v>294</v>
      </c>
      <c r="C38" s="398" t="s">
        <v>277</v>
      </c>
      <c r="D38" s="151">
        <v>30.066256517494239</v>
      </c>
      <c r="E38" s="151">
        <v>-1.674794319525541</v>
      </c>
      <c r="F38" s="151">
        <v>4.4602576757005963</v>
      </c>
      <c r="G38" s="151">
        <v>-10.127913399005683</v>
      </c>
      <c r="H38" s="151">
        <v>4.8847921337721534</v>
      </c>
      <c r="I38" s="151">
        <v>-1.8313894428078736</v>
      </c>
      <c r="J38" s="151">
        <v>19.612178092317876</v>
      </c>
      <c r="K38" s="151">
        <v>19.472791532577993</v>
      </c>
      <c r="L38" s="151">
        <v>12.087867458572177</v>
      </c>
      <c r="M38" s="151">
        <v>21.316430406871547</v>
      </c>
      <c r="N38" s="151">
        <v>19.606862136577274</v>
      </c>
      <c r="O38" s="151">
        <v>8.8225951380145773</v>
      </c>
      <c r="P38" s="151">
        <v>21.584721129517213</v>
      </c>
      <c r="Q38" s="151">
        <v>3.7109174487476304</v>
      </c>
      <c r="R38" s="151">
        <v>10.163632225925268</v>
      </c>
      <c r="S38" s="151">
        <v>3.5246751596937687</v>
      </c>
      <c r="T38" s="151">
        <v>-3.1061586326802559</v>
      </c>
      <c r="U38" s="151">
        <v>-2.4662150890031875</v>
      </c>
      <c r="V38" s="151">
        <v>29.362873361614916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</row>
    <row r="39" spans="1:16383" s="3" customFormat="1" ht="18" customHeight="1">
      <c r="B39" s="196" t="s">
        <v>94</v>
      </c>
      <c r="C39" s="398" t="s">
        <v>277</v>
      </c>
      <c r="D39" s="151">
        <v>0</v>
      </c>
      <c r="E39" s="151">
        <v>0</v>
      </c>
      <c r="F39" s="151">
        <v>0</v>
      </c>
      <c r="G39" s="151">
        <v>0</v>
      </c>
      <c r="H39" s="151">
        <v>0</v>
      </c>
      <c r="I39" s="151">
        <v>0</v>
      </c>
      <c r="J39" s="151">
        <v>0</v>
      </c>
      <c r="K39" s="151">
        <v>0</v>
      </c>
      <c r="L39" s="151">
        <v>0</v>
      </c>
      <c r="M39" s="151">
        <v>0</v>
      </c>
      <c r="N39" s="151">
        <v>0</v>
      </c>
      <c r="O39" s="151">
        <v>0</v>
      </c>
      <c r="P39" s="151">
        <v>0</v>
      </c>
      <c r="Q39" s="151">
        <v>0</v>
      </c>
      <c r="R39" s="151">
        <v>0</v>
      </c>
      <c r="S39" s="151">
        <v>0</v>
      </c>
      <c r="T39" s="151">
        <v>0</v>
      </c>
      <c r="U39" s="151">
        <v>0</v>
      </c>
      <c r="V39" s="187" t="s">
        <v>252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</row>
    <row r="40" spans="1:16383" s="3" customFormat="1" ht="18" customHeight="1">
      <c r="B40" s="196" t="s">
        <v>76</v>
      </c>
      <c r="C40" s="398" t="s">
        <v>277</v>
      </c>
      <c r="D40" s="151">
        <v>30.066256517494196</v>
      </c>
      <c r="E40" s="151">
        <v>-1.6747943195255632</v>
      </c>
      <c r="F40" s="151">
        <v>4.4602576757006185</v>
      </c>
      <c r="G40" s="151">
        <v>-10.127913399005706</v>
      </c>
      <c r="H40" s="151">
        <v>4.8847921337721756</v>
      </c>
      <c r="I40" s="151">
        <v>-1.8313894428078625</v>
      </c>
      <c r="J40" s="151">
        <v>19.612178092317855</v>
      </c>
      <c r="K40" s="151">
        <v>19.472791532578015</v>
      </c>
      <c r="L40" s="151">
        <v>12.087867458572177</v>
      </c>
      <c r="M40" s="151">
        <v>21.316430406871568</v>
      </c>
      <c r="N40" s="151">
        <v>19.606862136577231</v>
      </c>
      <c r="O40" s="151">
        <v>8.822595138014556</v>
      </c>
      <c r="P40" s="151">
        <v>21.584721129517238</v>
      </c>
      <c r="Q40" s="151">
        <v>3.7109174487476526</v>
      </c>
      <c r="R40" s="151">
        <v>10.163632225925268</v>
      </c>
      <c r="S40" s="151">
        <v>3.5246751596937687</v>
      </c>
      <c r="T40" s="151">
        <v>-3.106158632680267</v>
      </c>
      <c r="U40" s="151">
        <v>-2.4662150890031653</v>
      </c>
      <c r="V40" s="151">
        <v>7.3291057301802631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</row>
    <row r="41" spans="1:16383" s="3" customFormat="1" ht="15" customHeight="1">
      <c r="A41" s="34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95"/>
      <c r="N41" s="195"/>
      <c r="O41" s="195"/>
      <c r="P41" s="195"/>
      <c r="Q41" s="195"/>
      <c r="R41" s="151"/>
      <c r="S41" s="199"/>
      <c r="T41" s="243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 s="34"/>
      <c r="AAC41" s="34"/>
      <c r="AAD41" s="34"/>
      <c r="AAE41" s="34"/>
      <c r="AAF41" s="34"/>
      <c r="AAG41" s="34"/>
      <c r="AAH41" s="34"/>
      <c r="AAI41" s="34"/>
      <c r="AAJ41" s="34"/>
      <c r="AAK41" s="34"/>
      <c r="AAL41" s="34"/>
      <c r="AAM41" s="34"/>
      <c r="AAN41" s="34"/>
      <c r="AAO41" s="34"/>
      <c r="AAP41" s="34"/>
      <c r="AAQ41" s="34"/>
      <c r="AAR41" s="34"/>
      <c r="AAS41" s="34"/>
      <c r="AAT41" s="34"/>
      <c r="AAU41" s="34"/>
      <c r="AAV41" s="34"/>
      <c r="AAW41" s="34"/>
      <c r="AAX41" s="34"/>
      <c r="AAY41" s="34"/>
      <c r="AAZ41" s="34"/>
      <c r="ABA41" s="34"/>
      <c r="ABB41" s="34"/>
      <c r="ABC41" s="34"/>
      <c r="ABD41" s="34"/>
      <c r="ABE41" s="34"/>
      <c r="ABF41" s="34"/>
      <c r="ABG41" s="34"/>
      <c r="ABH41" s="34"/>
      <c r="ABI41" s="34"/>
      <c r="ABJ41" s="34"/>
      <c r="ABK41" s="34"/>
      <c r="ABL41" s="34"/>
      <c r="ABM41" s="34"/>
      <c r="ABN41" s="34"/>
      <c r="ABO41" s="34"/>
      <c r="ABP41" s="34"/>
      <c r="ABQ41" s="34"/>
      <c r="ABR41" s="34"/>
      <c r="ABS41" s="34"/>
      <c r="ABT41" s="34"/>
      <c r="ABU41" s="34"/>
      <c r="ABV41" s="34"/>
      <c r="ABW41" s="34"/>
      <c r="ABX41" s="34"/>
      <c r="ABY41" s="34"/>
      <c r="ABZ41" s="34"/>
      <c r="ACA41" s="34"/>
      <c r="ACB41" s="34"/>
      <c r="ACC41" s="34"/>
      <c r="ACD41" s="34"/>
      <c r="ACE41" s="34"/>
      <c r="ACF41" s="34"/>
      <c r="ACG41" s="34"/>
      <c r="ACH41" s="34"/>
      <c r="ACI41" s="34"/>
      <c r="ACJ41" s="34"/>
      <c r="ACK41" s="34"/>
      <c r="ACL41" s="34"/>
      <c r="ACM41" s="34"/>
      <c r="ACN41" s="34"/>
      <c r="ACO41" s="34"/>
      <c r="ACP41" s="34"/>
      <c r="ACQ41" s="34"/>
      <c r="ACR41" s="34"/>
      <c r="ACS41" s="34"/>
      <c r="ACT41" s="34"/>
      <c r="ACU41" s="34"/>
      <c r="ACV41" s="34"/>
      <c r="ACW41" s="34"/>
      <c r="ACX41" s="34"/>
      <c r="ACY41" s="34"/>
      <c r="ACZ41" s="34"/>
      <c r="ADA41" s="34"/>
      <c r="ADB41" s="34"/>
      <c r="ADC41" s="34"/>
      <c r="ADD41" s="34"/>
      <c r="ADE41" s="34"/>
      <c r="ADF41" s="34"/>
      <c r="ADG41" s="34"/>
      <c r="ADH41" s="34"/>
      <c r="ADI41" s="34"/>
      <c r="ADJ41" s="34"/>
      <c r="ADK41" s="34"/>
      <c r="ADL41" s="34"/>
      <c r="ADM41" s="34"/>
      <c r="ADN41" s="34"/>
      <c r="ADO41" s="34"/>
      <c r="ADP41" s="34"/>
      <c r="ADQ41" s="34"/>
      <c r="ADR41" s="34"/>
      <c r="ADS41" s="34"/>
      <c r="ADT41" s="34"/>
      <c r="ADU41" s="34"/>
      <c r="ADV41" s="34"/>
      <c r="ADW41" s="34"/>
      <c r="ADX41" s="34"/>
      <c r="ADY41" s="34"/>
      <c r="ADZ41" s="34"/>
      <c r="AEA41" s="34"/>
      <c r="AEB41" s="34"/>
      <c r="AEC41" s="34"/>
      <c r="AED41" s="34"/>
      <c r="AEE41" s="34"/>
      <c r="AEF41" s="34"/>
      <c r="AEG41" s="34"/>
      <c r="AEH41" s="34"/>
      <c r="AEI41" s="34"/>
      <c r="AEJ41" s="34"/>
      <c r="AEK41" s="34"/>
      <c r="AEL41" s="34"/>
      <c r="AEM41" s="34"/>
      <c r="AEN41" s="34"/>
      <c r="AEO41" s="34"/>
      <c r="AEP41" s="34"/>
      <c r="AEQ41" s="34"/>
      <c r="AER41" s="34"/>
      <c r="AES41" s="34"/>
      <c r="AET41" s="34"/>
      <c r="AEU41" s="34"/>
      <c r="AEV41" s="34"/>
      <c r="AEW41" s="34"/>
      <c r="AEX41" s="34"/>
      <c r="AEY41" s="34"/>
      <c r="AEZ41" s="34"/>
      <c r="AFA41" s="34"/>
      <c r="AFB41" s="34"/>
      <c r="AFC41" s="34"/>
      <c r="AFD41" s="34"/>
      <c r="AFE41" s="34"/>
      <c r="AFF41" s="34"/>
      <c r="AFG41" s="34"/>
      <c r="AFH41" s="34"/>
      <c r="AFI41" s="34"/>
      <c r="AFJ41" s="34"/>
      <c r="AFK41" s="34"/>
      <c r="AFL41" s="34"/>
      <c r="AFM41" s="34"/>
      <c r="AFN41" s="34"/>
      <c r="AFO41" s="34"/>
      <c r="AFP41" s="34"/>
      <c r="AFQ41" s="34"/>
      <c r="AFR41" s="34"/>
      <c r="AFS41" s="34"/>
      <c r="AFT41" s="34"/>
      <c r="AFU41" s="34"/>
      <c r="AFV41" s="34"/>
      <c r="AFW41" s="34"/>
      <c r="AFX41" s="34"/>
      <c r="AFY41" s="34"/>
      <c r="AFZ41" s="34"/>
      <c r="AGA41" s="34"/>
      <c r="AGB41" s="34"/>
      <c r="AGC41" s="34"/>
      <c r="AGD41" s="34"/>
      <c r="AGE41" s="34"/>
      <c r="AGF41" s="34"/>
      <c r="AGG41" s="34"/>
      <c r="AGH41" s="34"/>
      <c r="AGI41" s="34"/>
      <c r="AGJ41" s="34"/>
      <c r="AGK41" s="34"/>
      <c r="AGL41" s="34"/>
      <c r="AGM41" s="34"/>
      <c r="AGN41" s="34"/>
      <c r="AGO41" s="34"/>
      <c r="AGP41" s="34"/>
      <c r="AGQ41" s="34"/>
      <c r="AGR41" s="34"/>
      <c r="AGS41" s="34"/>
      <c r="AGT41" s="34"/>
      <c r="AGU41" s="34"/>
      <c r="AGV41" s="34"/>
      <c r="AGW41" s="34"/>
      <c r="AGX41" s="34"/>
      <c r="AGY41" s="34"/>
      <c r="AGZ41" s="34"/>
      <c r="AHA41" s="34"/>
      <c r="AHB41" s="34"/>
      <c r="AHC41" s="34"/>
      <c r="AHD41" s="34"/>
      <c r="AHE41" s="34"/>
      <c r="AHF41" s="34"/>
      <c r="AHG41" s="34"/>
      <c r="AHH41" s="34"/>
      <c r="AHI41" s="34"/>
      <c r="AHJ41" s="34"/>
      <c r="AHK41" s="34"/>
      <c r="AHL41" s="34"/>
      <c r="AHM41" s="34"/>
      <c r="AHN41" s="34"/>
      <c r="AHO41" s="34"/>
      <c r="AHP41" s="34"/>
      <c r="AHQ41" s="34"/>
      <c r="AHR41" s="34"/>
      <c r="AHS41" s="34"/>
      <c r="AHT41" s="34"/>
      <c r="AHU41" s="34"/>
      <c r="AHV41" s="34"/>
      <c r="AHW41" s="34"/>
      <c r="AHX41" s="34"/>
      <c r="AHY41" s="34"/>
      <c r="AHZ41" s="34"/>
      <c r="AIA41" s="34"/>
      <c r="AIB41" s="34"/>
      <c r="AIC41" s="34"/>
      <c r="AID41" s="34"/>
      <c r="AIE41" s="34"/>
      <c r="AIF41" s="34"/>
      <c r="AIG41" s="34"/>
      <c r="AIH41" s="34"/>
      <c r="AII41" s="34"/>
      <c r="AIJ41" s="34"/>
      <c r="AIK41" s="34"/>
      <c r="AIL41" s="34"/>
      <c r="AIM41" s="34"/>
      <c r="AIN41" s="34"/>
      <c r="AIO41" s="34"/>
      <c r="AIP41" s="34"/>
      <c r="AIQ41" s="34"/>
      <c r="AIR41" s="34"/>
      <c r="AIS41" s="34"/>
      <c r="AIT41" s="34"/>
      <c r="AIU41" s="34"/>
      <c r="AIV41" s="34"/>
      <c r="AIW41" s="34"/>
      <c r="AIX41" s="34"/>
      <c r="AIY41" s="34"/>
      <c r="AIZ41" s="34"/>
      <c r="AJA41" s="34"/>
      <c r="AJB41" s="34"/>
      <c r="AJC41" s="34"/>
      <c r="AJD41" s="34"/>
      <c r="AJE41" s="34"/>
      <c r="AJF41" s="34"/>
      <c r="AJG41" s="34"/>
      <c r="AJH41" s="34"/>
      <c r="AJI41" s="34"/>
      <c r="AJJ41" s="34"/>
      <c r="AJK41" s="34"/>
      <c r="AJL41" s="34"/>
      <c r="AJM41" s="34"/>
      <c r="AJN41" s="34"/>
      <c r="AJO41" s="34"/>
      <c r="AJP41" s="34"/>
      <c r="AJQ41" s="34"/>
      <c r="AJR41" s="34"/>
      <c r="AJS41" s="34"/>
      <c r="AJT41" s="34"/>
      <c r="AJU41" s="34"/>
      <c r="AJV41" s="34"/>
      <c r="AJW41" s="34"/>
      <c r="AJX41" s="34"/>
      <c r="AJY41" s="34"/>
      <c r="AJZ41" s="34"/>
      <c r="AKA41" s="34"/>
      <c r="AKB41" s="34"/>
      <c r="AKC41" s="34"/>
      <c r="AKD41" s="34"/>
      <c r="AKE41" s="34"/>
      <c r="AKF41" s="34"/>
      <c r="AKG41" s="34"/>
      <c r="AKH41" s="34"/>
      <c r="AKI41" s="34"/>
      <c r="AKJ41" s="34"/>
      <c r="AKK41" s="34"/>
      <c r="AKL41" s="34"/>
      <c r="AKM41" s="34"/>
      <c r="AKN41" s="34"/>
      <c r="AKO41" s="34"/>
      <c r="AKP41" s="34"/>
      <c r="AKQ41" s="34"/>
      <c r="AKR41" s="34"/>
      <c r="AKS41" s="34"/>
      <c r="AKT41" s="34"/>
      <c r="AKU41" s="34"/>
      <c r="AKV41" s="34"/>
      <c r="AKW41" s="34"/>
      <c r="AKX41" s="34"/>
      <c r="AKY41" s="34"/>
      <c r="AKZ41" s="34"/>
      <c r="ALA41" s="34"/>
      <c r="ALB41" s="34"/>
      <c r="ALC41" s="34"/>
      <c r="ALD41" s="34"/>
      <c r="ALE41" s="34"/>
      <c r="ALF41" s="34"/>
      <c r="ALG41" s="34"/>
      <c r="ALH41" s="34"/>
      <c r="ALI41" s="34"/>
      <c r="ALJ41" s="34"/>
      <c r="ALK41" s="34"/>
      <c r="ALL41" s="34"/>
      <c r="ALM41" s="34"/>
      <c r="ALN41" s="34"/>
      <c r="ALO41" s="34"/>
      <c r="ALP41" s="34"/>
      <c r="ALQ41" s="34"/>
      <c r="ALR41" s="34"/>
      <c r="ALS41" s="34"/>
      <c r="ALT41" s="34"/>
      <c r="ALU41" s="34"/>
      <c r="ALV41" s="34"/>
      <c r="ALW41" s="34"/>
      <c r="ALX41" s="34"/>
      <c r="ALY41" s="34"/>
      <c r="ALZ41" s="34"/>
      <c r="AMA41" s="34"/>
      <c r="AMB41" s="34"/>
      <c r="AMC41" s="34"/>
      <c r="AMD41" s="34"/>
      <c r="AME41" s="34"/>
      <c r="AMF41" s="34"/>
      <c r="AMG41" s="34"/>
      <c r="AMH41" s="34"/>
      <c r="AMI41" s="34"/>
      <c r="AMJ41" s="34"/>
      <c r="AMK41" s="34"/>
      <c r="AML41" s="34"/>
      <c r="AMM41" s="34"/>
      <c r="AMN41" s="34"/>
      <c r="AMO41" s="34"/>
      <c r="AMP41" s="34"/>
      <c r="AMQ41" s="34"/>
      <c r="AMR41" s="34"/>
      <c r="AMS41" s="34"/>
      <c r="AMT41" s="34"/>
      <c r="AMU41" s="34"/>
      <c r="AMV41" s="34"/>
      <c r="AMW41" s="34"/>
      <c r="AMX41" s="34"/>
      <c r="AMY41" s="34"/>
      <c r="AMZ41" s="34"/>
      <c r="ANA41" s="34"/>
      <c r="ANB41" s="34"/>
      <c r="ANC41" s="34"/>
      <c r="AND41" s="34"/>
      <c r="ANE41" s="34"/>
      <c r="ANF41" s="34"/>
      <c r="ANG41" s="34"/>
      <c r="ANH41" s="34"/>
      <c r="ANI41" s="34"/>
      <c r="ANJ41" s="34"/>
      <c r="ANK41" s="34"/>
      <c r="ANL41" s="34"/>
      <c r="ANM41" s="34"/>
      <c r="ANN41" s="34"/>
      <c r="ANO41" s="34"/>
      <c r="ANP41" s="34"/>
      <c r="ANQ41" s="34"/>
      <c r="ANR41" s="34"/>
      <c r="ANS41" s="34"/>
      <c r="ANT41" s="34"/>
      <c r="ANU41" s="34"/>
      <c r="ANV41" s="34"/>
      <c r="ANW41" s="34"/>
      <c r="ANX41" s="34"/>
      <c r="ANY41" s="34"/>
      <c r="ANZ41" s="34"/>
      <c r="AOA41" s="34"/>
      <c r="AOB41" s="34"/>
      <c r="AOC41" s="34"/>
      <c r="AOD41" s="34"/>
      <c r="AOE41" s="34"/>
      <c r="AOF41" s="34"/>
      <c r="AOG41" s="34"/>
      <c r="AOH41" s="34"/>
      <c r="AOI41" s="34"/>
      <c r="AOJ41" s="34"/>
      <c r="AOK41" s="34"/>
      <c r="AOL41" s="34"/>
      <c r="AOM41" s="34"/>
      <c r="AON41" s="34"/>
      <c r="AOO41" s="34"/>
      <c r="AOP41" s="34"/>
      <c r="AOQ41" s="34"/>
      <c r="AOR41" s="34"/>
      <c r="AOS41" s="34"/>
      <c r="AOT41" s="34"/>
      <c r="AOU41" s="34"/>
      <c r="AOV41" s="34"/>
      <c r="AOW41" s="34"/>
      <c r="AOX41" s="34"/>
      <c r="AOY41" s="34"/>
      <c r="AOZ41" s="34"/>
      <c r="APA41" s="34"/>
      <c r="APB41" s="34"/>
      <c r="APC41" s="34"/>
      <c r="APD41" s="34"/>
      <c r="APE41" s="34"/>
      <c r="APF41" s="34"/>
      <c r="APG41" s="34"/>
      <c r="APH41" s="34"/>
      <c r="API41" s="34"/>
      <c r="APJ41" s="34"/>
      <c r="APK41" s="34"/>
      <c r="APL41" s="34"/>
      <c r="APM41" s="34"/>
      <c r="APN41" s="34"/>
      <c r="APO41" s="34"/>
      <c r="APP41" s="34"/>
      <c r="APQ41" s="34"/>
      <c r="APR41" s="34"/>
      <c r="APS41" s="34"/>
      <c r="APT41" s="34"/>
      <c r="APU41" s="34"/>
      <c r="APV41" s="34"/>
      <c r="APW41" s="34"/>
      <c r="APX41" s="34"/>
      <c r="APY41" s="34"/>
      <c r="APZ41" s="34"/>
      <c r="AQA41" s="34"/>
      <c r="AQB41" s="34"/>
      <c r="AQC41" s="34"/>
      <c r="AQD41" s="34"/>
      <c r="AQE41" s="34"/>
      <c r="AQF41" s="34"/>
      <c r="AQG41" s="34"/>
      <c r="AQH41" s="34"/>
      <c r="AQI41" s="34"/>
      <c r="AQJ41" s="34"/>
      <c r="AQK41" s="34"/>
      <c r="AQL41" s="34"/>
      <c r="AQM41" s="34"/>
      <c r="AQN41" s="34"/>
      <c r="AQO41" s="34"/>
      <c r="AQP41" s="34"/>
      <c r="AQQ41" s="34"/>
      <c r="AQR41" s="34"/>
      <c r="AQS41" s="34"/>
      <c r="AQT41" s="34"/>
      <c r="AQU41" s="34"/>
      <c r="AQV41" s="34"/>
      <c r="AQW41" s="34"/>
      <c r="AQX41" s="34"/>
      <c r="AQY41" s="34"/>
      <c r="AQZ41" s="34"/>
      <c r="ARA41" s="34"/>
      <c r="ARB41" s="34"/>
      <c r="ARC41" s="34"/>
      <c r="ARD41" s="34"/>
      <c r="ARE41" s="34"/>
      <c r="ARF41" s="34"/>
      <c r="ARG41" s="34"/>
      <c r="ARH41" s="34"/>
      <c r="ARI41" s="34"/>
      <c r="ARJ41" s="34"/>
      <c r="ARK41" s="34"/>
      <c r="ARL41" s="34"/>
      <c r="ARM41" s="34"/>
      <c r="ARN41" s="34"/>
      <c r="ARO41" s="34"/>
      <c r="ARP41" s="34"/>
      <c r="ARQ41" s="34"/>
      <c r="ARR41" s="34"/>
      <c r="ARS41" s="34"/>
      <c r="ART41" s="34"/>
      <c r="ARU41" s="34"/>
      <c r="ARV41" s="34"/>
      <c r="ARW41" s="34"/>
      <c r="ARX41" s="34"/>
      <c r="ARY41" s="34"/>
      <c r="ARZ41" s="34"/>
      <c r="ASA41" s="34"/>
      <c r="ASB41" s="34"/>
      <c r="ASC41" s="34"/>
      <c r="ASD41" s="34"/>
      <c r="ASE41" s="34"/>
      <c r="ASF41" s="34"/>
      <c r="ASG41" s="34"/>
      <c r="ASH41" s="34"/>
      <c r="ASI41" s="34"/>
      <c r="ASJ41" s="34"/>
      <c r="ASK41" s="34"/>
      <c r="ASL41" s="34"/>
      <c r="ASM41" s="34"/>
      <c r="ASN41" s="34"/>
      <c r="ASO41" s="34"/>
      <c r="ASP41" s="34"/>
      <c r="ASQ41" s="34"/>
      <c r="ASR41" s="34"/>
      <c r="ASS41" s="34"/>
      <c r="AST41" s="34"/>
      <c r="ASU41" s="34"/>
      <c r="ASV41" s="34"/>
      <c r="ASW41" s="34"/>
      <c r="ASX41" s="34"/>
      <c r="ASY41" s="34"/>
      <c r="ASZ41" s="34"/>
      <c r="ATA41" s="34"/>
      <c r="ATB41" s="34"/>
      <c r="ATC41" s="34"/>
      <c r="ATD41" s="34"/>
      <c r="ATE41" s="34"/>
      <c r="ATF41" s="34"/>
      <c r="ATG41" s="34"/>
      <c r="ATH41" s="34"/>
      <c r="ATI41" s="34"/>
      <c r="ATJ41" s="34"/>
      <c r="ATK41" s="34"/>
      <c r="ATL41" s="34"/>
      <c r="ATM41" s="34"/>
      <c r="ATN41" s="34"/>
      <c r="ATO41" s="34"/>
      <c r="ATP41" s="34"/>
      <c r="ATQ41" s="34"/>
      <c r="ATR41" s="34"/>
      <c r="ATS41" s="34"/>
      <c r="ATT41" s="34"/>
      <c r="ATU41" s="34"/>
      <c r="ATV41" s="34"/>
      <c r="ATW41" s="34"/>
      <c r="ATX41" s="34"/>
      <c r="ATY41" s="34"/>
      <c r="ATZ41" s="34"/>
      <c r="AUA41" s="34"/>
      <c r="AUB41" s="34"/>
      <c r="AUC41" s="34"/>
      <c r="AUD41" s="34"/>
      <c r="AUE41" s="34"/>
      <c r="AUF41" s="34"/>
      <c r="AUG41" s="34"/>
      <c r="AUH41" s="34"/>
      <c r="AUI41" s="34"/>
      <c r="AUJ41" s="34"/>
      <c r="AUK41" s="34"/>
      <c r="AUL41" s="34"/>
      <c r="AUM41" s="34"/>
      <c r="AUN41" s="34"/>
      <c r="AUO41" s="34"/>
      <c r="AUP41" s="34"/>
      <c r="AUQ41" s="34"/>
      <c r="AUR41" s="34"/>
      <c r="AUS41" s="34"/>
      <c r="AUT41" s="34"/>
      <c r="AUU41" s="34"/>
      <c r="AUV41" s="34"/>
      <c r="AUW41" s="34"/>
      <c r="AUX41" s="34"/>
      <c r="AUY41" s="34"/>
      <c r="AUZ41" s="34"/>
      <c r="AVA41" s="34"/>
      <c r="AVB41" s="34"/>
      <c r="AVC41" s="34"/>
      <c r="AVD41" s="34"/>
      <c r="AVE41" s="34"/>
      <c r="AVF41" s="34"/>
      <c r="AVG41" s="34"/>
      <c r="AVH41" s="34"/>
      <c r="AVI41" s="34"/>
      <c r="AVJ41" s="34"/>
      <c r="AVK41" s="34"/>
      <c r="AVL41" s="34"/>
      <c r="AVM41" s="34"/>
      <c r="AVN41" s="34"/>
      <c r="AVO41" s="34"/>
      <c r="AVP41" s="34"/>
      <c r="AVQ41" s="34"/>
      <c r="AVR41" s="34"/>
      <c r="AVS41" s="34"/>
      <c r="AVT41" s="34"/>
      <c r="AVU41" s="34"/>
      <c r="AVV41" s="34"/>
      <c r="AVW41" s="34"/>
      <c r="AVX41" s="34"/>
      <c r="AVY41" s="34"/>
      <c r="AVZ41" s="34"/>
      <c r="AWA41" s="34"/>
      <c r="AWB41" s="34"/>
      <c r="AWC41" s="34"/>
      <c r="AWD41" s="34"/>
      <c r="AWE41" s="34"/>
      <c r="AWF41" s="34"/>
      <c r="AWG41" s="34"/>
      <c r="AWH41" s="34"/>
      <c r="AWI41" s="34"/>
      <c r="AWJ41" s="34"/>
      <c r="AWK41" s="34"/>
      <c r="AWL41" s="34"/>
      <c r="AWM41" s="34"/>
      <c r="AWN41" s="34"/>
      <c r="AWO41" s="34"/>
      <c r="AWP41" s="34"/>
      <c r="AWQ41" s="34"/>
      <c r="AWR41" s="34"/>
      <c r="AWS41" s="34"/>
      <c r="AWT41" s="34"/>
      <c r="AWU41" s="34"/>
      <c r="AWV41" s="34"/>
      <c r="AWW41" s="34"/>
      <c r="AWX41" s="34"/>
      <c r="AWY41" s="34"/>
      <c r="AWZ41" s="34"/>
      <c r="AXA41" s="34"/>
      <c r="AXB41" s="34"/>
      <c r="AXC41" s="34"/>
      <c r="AXD41" s="34"/>
      <c r="AXE41" s="34"/>
      <c r="AXF41" s="34"/>
      <c r="AXG41" s="34"/>
      <c r="AXH41" s="34"/>
      <c r="AXI41" s="34"/>
      <c r="AXJ41" s="34"/>
      <c r="AXK41" s="34"/>
      <c r="AXL41" s="34"/>
      <c r="AXM41" s="34"/>
      <c r="AXN41" s="34"/>
      <c r="AXO41" s="34"/>
      <c r="AXP41" s="34"/>
      <c r="AXQ41" s="34"/>
      <c r="AXR41" s="34"/>
      <c r="AXS41" s="34"/>
      <c r="AXT41" s="34"/>
      <c r="AXU41" s="34"/>
      <c r="AXV41" s="34"/>
      <c r="AXW41" s="34"/>
      <c r="AXX41" s="34"/>
      <c r="AXY41" s="34"/>
      <c r="AXZ41" s="34"/>
      <c r="AYA41" s="34"/>
      <c r="AYB41" s="34"/>
      <c r="AYC41" s="34"/>
      <c r="AYD41" s="34"/>
      <c r="AYE41" s="34"/>
      <c r="AYF41" s="34"/>
      <c r="AYG41" s="34"/>
      <c r="AYH41" s="34"/>
      <c r="AYI41" s="34"/>
      <c r="AYJ41" s="34"/>
      <c r="AYK41" s="34"/>
      <c r="AYL41" s="34"/>
      <c r="AYM41" s="34"/>
      <c r="AYN41" s="34"/>
      <c r="AYO41" s="34"/>
      <c r="AYP41" s="34"/>
      <c r="AYQ41" s="34"/>
      <c r="AYR41" s="34"/>
      <c r="AYS41" s="34"/>
      <c r="AYT41" s="34"/>
      <c r="AYU41" s="34"/>
      <c r="AYV41" s="34"/>
      <c r="AYW41" s="34"/>
      <c r="AYX41" s="34"/>
      <c r="AYY41" s="34"/>
      <c r="AYZ41" s="34"/>
      <c r="AZA41" s="34"/>
      <c r="AZB41" s="34"/>
      <c r="AZC41" s="34"/>
      <c r="AZD41" s="34"/>
      <c r="AZE41" s="34"/>
      <c r="AZF41" s="34"/>
      <c r="AZG41" s="34"/>
      <c r="AZH41" s="34"/>
      <c r="AZI41" s="34"/>
      <c r="AZJ41" s="34"/>
      <c r="AZK41" s="34"/>
      <c r="AZL41" s="34"/>
      <c r="AZM41" s="34"/>
      <c r="AZN41" s="34"/>
      <c r="AZO41" s="34"/>
      <c r="AZP41" s="34"/>
      <c r="AZQ41" s="34"/>
      <c r="AZR41" s="34"/>
      <c r="AZS41" s="34"/>
      <c r="AZT41" s="34"/>
      <c r="AZU41" s="34"/>
      <c r="AZV41" s="34"/>
      <c r="AZW41" s="34"/>
      <c r="AZX41" s="34"/>
      <c r="AZY41" s="34"/>
      <c r="AZZ41" s="34"/>
      <c r="BAA41" s="34"/>
      <c r="BAB41" s="34"/>
      <c r="BAC41" s="34"/>
      <c r="BAD41" s="34"/>
      <c r="BAE41" s="34"/>
      <c r="BAF41" s="34"/>
      <c r="BAG41" s="34"/>
      <c r="BAH41" s="34"/>
      <c r="BAI41" s="34"/>
      <c r="BAJ41" s="34"/>
      <c r="BAK41" s="34"/>
      <c r="BAL41" s="34"/>
      <c r="BAM41" s="34"/>
      <c r="BAN41" s="34"/>
      <c r="BAO41" s="34"/>
      <c r="BAP41" s="34"/>
      <c r="BAQ41" s="34"/>
      <c r="BAR41" s="34"/>
      <c r="BAS41" s="34"/>
      <c r="BAT41" s="34"/>
      <c r="BAU41" s="34"/>
      <c r="BAV41" s="34"/>
      <c r="BAW41" s="34"/>
      <c r="BAX41" s="34"/>
      <c r="BAY41" s="34"/>
      <c r="BAZ41" s="34"/>
      <c r="BBA41" s="34"/>
      <c r="BBB41" s="34"/>
      <c r="BBC41" s="34"/>
      <c r="BBD41" s="34"/>
      <c r="BBE41" s="34"/>
      <c r="BBF41" s="34"/>
      <c r="BBG41" s="34"/>
      <c r="BBH41" s="34"/>
      <c r="BBI41" s="34"/>
      <c r="BBJ41" s="34"/>
      <c r="BBK41" s="34"/>
      <c r="BBL41" s="34"/>
      <c r="BBM41" s="34"/>
      <c r="BBN41" s="34"/>
      <c r="BBO41" s="34"/>
      <c r="BBP41" s="34"/>
      <c r="BBQ41" s="34"/>
      <c r="BBR41" s="34"/>
      <c r="BBS41" s="34"/>
      <c r="BBT41" s="34"/>
      <c r="BBU41" s="34"/>
      <c r="BBV41" s="34"/>
      <c r="BBW41" s="34"/>
      <c r="BBX41" s="34"/>
      <c r="BBY41" s="34"/>
      <c r="BBZ41" s="34"/>
      <c r="BCA41" s="34"/>
      <c r="BCB41" s="34"/>
      <c r="BCC41" s="34"/>
      <c r="BCD41" s="34"/>
      <c r="BCE41" s="34"/>
      <c r="BCF41" s="34"/>
      <c r="BCG41" s="34"/>
      <c r="BCH41" s="34"/>
      <c r="BCI41" s="34"/>
      <c r="BCJ41" s="34"/>
      <c r="BCK41" s="34"/>
      <c r="BCL41" s="34"/>
      <c r="BCM41" s="34"/>
      <c r="BCN41" s="34"/>
      <c r="BCO41" s="34"/>
      <c r="BCP41" s="34"/>
      <c r="BCQ41" s="34"/>
      <c r="BCR41" s="34"/>
      <c r="BCS41" s="34"/>
      <c r="BCT41" s="34"/>
      <c r="BCU41" s="34"/>
      <c r="BCV41" s="34"/>
      <c r="BCW41" s="34"/>
      <c r="BCX41" s="34"/>
      <c r="BCY41" s="34"/>
      <c r="BCZ41" s="34"/>
      <c r="BDA41" s="34"/>
      <c r="BDB41" s="34"/>
      <c r="BDC41" s="34"/>
      <c r="BDD41" s="34"/>
      <c r="BDE41" s="34"/>
      <c r="BDF41" s="34"/>
      <c r="BDG41" s="34"/>
      <c r="BDH41" s="34"/>
      <c r="BDI41" s="34"/>
      <c r="BDJ41" s="34"/>
      <c r="BDK41" s="34"/>
      <c r="BDL41" s="34"/>
      <c r="BDM41" s="34"/>
      <c r="BDN41" s="34"/>
      <c r="BDO41" s="34"/>
      <c r="BDP41" s="34"/>
      <c r="BDQ41" s="34"/>
      <c r="BDR41" s="34"/>
      <c r="BDS41" s="34"/>
      <c r="BDT41" s="34"/>
      <c r="BDU41" s="34"/>
      <c r="BDV41" s="34"/>
      <c r="BDW41" s="34"/>
      <c r="BDX41" s="34"/>
      <c r="BDY41" s="34"/>
      <c r="BDZ41" s="34"/>
      <c r="BEA41" s="34"/>
      <c r="BEB41" s="34"/>
      <c r="BEC41" s="34"/>
      <c r="BED41" s="34"/>
      <c r="BEE41" s="34"/>
      <c r="BEF41" s="34"/>
      <c r="BEG41" s="34"/>
      <c r="BEH41" s="34"/>
      <c r="BEI41" s="34"/>
      <c r="BEJ41" s="34"/>
      <c r="BEK41" s="34"/>
      <c r="BEL41" s="34"/>
      <c r="BEM41" s="34"/>
      <c r="BEN41" s="34"/>
      <c r="BEO41" s="34"/>
      <c r="BEP41" s="34"/>
      <c r="BEQ41" s="34"/>
      <c r="BER41" s="34"/>
      <c r="BES41" s="34"/>
      <c r="BET41" s="34"/>
      <c r="BEU41" s="34"/>
      <c r="BEV41" s="34"/>
      <c r="BEW41" s="34"/>
      <c r="BEX41" s="34"/>
      <c r="BEY41" s="34"/>
      <c r="BEZ41" s="34"/>
      <c r="BFA41" s="34"/>
      <c r="BFB41" s="34"/>
      <c r="BFC41" s="34"/>
      <c r="BFD41" s="34"/>
      <c r="BFE41" s="34"/>
      <c r="BFF41" s="34"/>
      <c r="BFG41" s="34"/>
      <c r="BFH41" s="34"/>
      <c r="BFI41" s="34"/>
      <c r="BFJ41" s="34"/>
      <c r="BFK41" s="34"/>
      <c r="BFL41" s="34"/>
      <c r="BFM41" s="34"/>
      <c r="BFN41" s="34"/>
      <c r="BFO41" s="34"/>
      <c r="BFP41" s="34"/>
      <c r="BFQ41" s="34"/>
      <c r="BFR41" s="34"/>
      <c r="BFS41" s="34"/>
      <c r="BFT41" s="34"/>
      <c r="BFU41" s="34"/>
      <c r="BFV41" s="34"/>
      <c r="BFW41" s="34"/>
      <c r="BFX41" s="34"/>
      <c r="BFY41" s="34"/>
      <c r="BFZ41" s="34"/>
      <c r="BGA41" s="34"/>
      <c r="BGB41" s="34"/>
      <c r="BGC41" s="34"/>
      <c r="BGD41" s="34"/>
      <c r="BGE41" s="34"/>
      <c r="BGF41" s="34"/>
      <c r="BGG41" s="34"/>
      <c r="BGH41" s="34"/>
      <c r="BGI41" s="34"/>
      <c r="BGJ41" s="34"/>
      <c r="BGK41" s="34"/>
      <c r="BGL41" s="34"/>
      <c r="BGM41" s="34"/>
      <c r="BGN41" s="34"/>
      <c r="BGO41" s="34"/>
      <c r="BGP41" s="34"/>
      <c r="BGQ41" s="34"/>
      <c r="BGR41" s="34"/>
      <c r="BGS41" s="34"/>
      <c r="BGT41" s="34"/>
      <c r="BGU41" s="34"/>
      <c r="BGV41" s="34"/>
      <c r="BGW41" s="34"/>
      <c r="BGX41" s="34"/>
      <c r="BGY41" s="34"/>
      <c r="BGZ41" s="34"/>
      <c r="BHA41" s="34"/>
      <c r="BHB41" s="34"/>
      <c r="BHC41" s="34"/>
      <c r="BHD41" s="34"/>
      <c r="BHE41" s="34"/>
      <c r="BHF41" s="34"/>
      <c r="BHG41" s="34"/>
      <c r="BHH41" s="34"/>
      <c r="BHI41" s="34"/>
      <c r="BHJ41" s="34"/>
      <c r="BHK41" s="34"/>
      <c r="BHL41" s="34"/>
      <c r="BHM41" s="34"/>
      <c r="BHN41" s="34"/>
      <c r="BHO41" s="34"/>
      <c r="BHP41" s="34"/>
      <c r="BHQ41" s="34"/>
      <c r="BHR41" s="34"/>
      <c r="BHS41" s="34"/>
      <c r="BHT41" s="34"/>
      <c r="BHU41" s="34"/>
      <c r="BHV41" s="34"/>
      <c r="BHW41" s="34"/>
      <c r="BHX41" s="34"/>
      <c r="BHY41" s="34"/>
      <c r="BHZ41" s="34"/>
      <c r="BIA41" s="34"/>
      <c r="BIB41" s="34"/>
      <c r="BIC41" s="34"/>
      <c r="BID41" s="34"/>
      <c r="BIE41" s="34"/>
      <c r="BIF41" s="34"/>
      <c r="BIG41" s="34"/>
      <c r="BIH41" s="34"/>
      <c r="BII41" s="34"/>
      <c r="BIJ41" s="34"/>
      <c r="BIK41" s="34"/>
      <c r="BIL41" s="34"/>
      <c r="BIM41" s="34"/>
      <c r="BIN41" s="34"/>
      <c r="BIO41" s="34"/>
      <c r="BIP41" s="34"/>
      <c r="BIQ41" s="34"/>
      <c r="BIR41" s="34"/>
      <c r="BIS41" s="34"/>
      <c r="BIT41" s="34"/>
      <c r="BIU41" s="34"/>
      <c r="BIV41" s="34"/>
      <c r="BIW41" s="34"/>
      <c r="BIX41" s="34"/>
      <c r="BIY41" s="34"/>
      <c r="BIZ41" s="34"/>
      <c r="BJA41" s="34"/>
      <c r="BJB41" s="34"/>
      <c r="BJC41" s="34"/>
      <c r="BJD41" s="34"/>
      <c r="BJE41" s="34"/>
      <c r="BJF41" s="34"/>
      <c r="BJG41" s="34"/>
      <c r="BJH41" s="34"/>
      <c r="BJI41" s="34"/>
      <c r="BJJ41" s="34"/>
      <c r="BJK41" s="34"/>
      <c r="BJL41" s="34"/>
      <c r="BJM41" s="34"/>
      <c r="BJN41" s="34"/>
      <c r="BJO41" s="34"/>
      <c r="BJP41" s="34"/>
      <c r="BJQ41" s="34"/>
      <c r="BJR41" s="34"/>
      <c r="BJS41" s="34"/>
      <c r="BJT41" s="34"/>
      <c r="BJU41" s="34"/>
      <c r="BJV41" s="34"/>
      <c r="BJW41" s="34"/>
      <c r="BJX41" s="34"/>
      <c r="BJY41" s="34"/>
      <c r="BJZ41" s="34"/>
      <c r="BKA41" s="34"/>
      <c r="BKB41" s="34"/>
      <c r="BKC41" s="34"/>
      <c r="BKD41" s="34"/>
      <c r="BKE41" s="34"/>
      <c r="BKF41" s="34"/>
      <c r="BKG41" s="34"/>
      <c r="BKH41" s="34"/>
      <c r="BKI41" s="34"/>
      <c r="BKJ41" s="34"/>
      <c r="BKK41" s="34"/>
      <c r="BKL41" s="34"/>
      <c r="BKM41" s="34"/>
      <c r="BKN41" s="34"/>
      <c r="BKO41" s="34"/>
      <c r="BKP41" s="34"/>
      <c r="BKQ41" s="34"/>
      <c r="BKR41" s="34"/>
      <c r="BKS41" s="34"/>
      <c r="BKT41" s="34"/>
      <c r="BKU41" s="34"/>
      <c r="BKV41" s="34"/>
      <c r="BKW41" s="34"/>
      <c r="BKX41" s="34"/>
      <c r="BKY41" s="34"/>
      <c r="BKZ41" s="34"/>
      <c r="BLA41" s="34"/>
      <c r="BLB41" s="34"/>
      <c r="BLC41" s="34"/>
      <c r="BLD41" s="34"/>
      <c r="BLE41" s="34"/>
      <c r="BLF41" s="34"/>
      <c r="BLG41" s="34"/>
      <c r="BLH41" s="34"/>
      <c r="BLI41" s="34"/>
      <c r="BLJ41" s="34"/>
      <c r="BLK41" s="34"/>
      <c r="BLL41" s="34"/>
      <c r="BLM41" s="34"/>
      <c r="BLN41" s="34"/>
      <c r="BLO41" s="34"/>
      <c r="BLP41" s="34"/>
      <c r="BLQ41" s="34"/>
      <c r="BLR41" s="34"/>
      <c r="BLS41" s="34"/>
      <c r="BLT41" s="34"/>
      <c r="BLU41" s="34"/>
      <c r="BLV41" s="34"/>
      <c r="BLW41" s="34"/>
      <c r="BLX41" s="34"/>
      <c r="BLY41" s="34"/>
      <c r="BLZ41" s="34"/>
      <c r="BMA41" s="34"/>
      <c r="BMB41" s="34"/>
      <c r="BMC41" s="34"/>
      <c r="BMD41" s="34"/>
      <c r="BME41" s="34"/>
      <c r="BMF41" s="34"/>
      <c r="BMG41" s="34"/>
      <c r="BMH41" s="34"/>
      <c r="BMI41" s="34"/>
      <c r="BMJ41" s="34"/>
      <c r="BMK41" s="34"/>
      <c r="BML41" s="34"/>
      <c r="BMM41" s="34"/>
      <c r="BMN41" s="34"/>
      <c r="BMO41" s="34"/>
      <c r="BMP41" s="34"/>
      <c r="BMQ41" s="34"/>
      <c r="BMR41" s="34"/>
      <c r="BMS41" s="34"/>
      <c r="BMT41" s="34"/>
      <c r="BMU41" s="34"/>
      <c r="BMV41" s="34"/>
      <c r="BMW41" s="34"/>
      <c r="BMX41" s="34"/>
      <c r="BMY41" s="34"/>
      <c r="BMZ41" s="34"/>
      <c r="BNA41" s="34"/>
      <c r="BNB41" s="34"/>
      <c r="BNC41" s="34"/>
      <c r="BND41" s="34"/>
      <c r="BNE41" s="34"/>
      <c r="BNF41" s="34"/>
      <c r="BNG41" s="34"/>
      <c r="BNH41" s="34"/>
      <c r="BNI41" s="34"/>
      <c r="BNJ41" s="34"/>
      <c r="BNK41" s="34"/>
      <c r="BNL41" s="34"/>
      <c r="BNM41" s="34"/>
      <c r="BNN41" s="34"/>
      <c r="BNO41" s="34"/>
      <c r="BNP41" s="34"/>
      <c r="BNQ41" s="34"/>
      <c r="BNR41" s="34"/>
      <c r="BNS41" s="34"/>
      <c r="BNT41" s="34"/>
      <c r="BNU41" s="34"/>
      <c r="BNV41" s="34"/>
      <c r="BNW41" s="34"/>
      <c r="BNX41" s="34"/>
      <c r="BNY41" s="34"/>
      <c r="BNZ41" s="34"/>
      <c r="BOA41" s="34"/>
      <c r="BOB41" s="34"/>
      <c r="BOC41" s="34"/>
      <c r="BOD41" s="34"/>
      <c r="BOE41" s="34"/>
      <c r="BOF41" s="34"/>
      <c r="BOG41" s="34"/>
      <c r="BOH41" s="34"/>
      <c r="BOI41" s="34"/>
      <c r="BOJ41" s="34"/>
      <c r="BOK41" s="34"/>
      <c r="BOL41" s="34"/>
      <c r="BOM41" s="34"/>
      <c r="BON41" s="34"/>
      <c r="BOO41" s="34"/>
      <c r="BOP41" s="34"/>
      <c r="BOQ41" s="34"/>
      <c r="BOR41" s="34"/>
      <c r="BOS41" s="34"/>
      <c r="BOT41" s="34"/>
      <c r="BOU41" s="34"/>
      <c r="BOV41" s="34"/>
      <c r="BOW41" s="34"/>
      <c r="BOX41" s="34"/>
      <c r="BOY41" s="34"/>
      <c r="BOZ41" s="34"/>
      <c r="BPA41" s="34"/>
      <c r="BPB41" s="34"/>
      <c r="BPC41" s="34"/>
      <c r="BPD41" s="34"/>
      <c r="BPE41" s="34"/>
      <c r="BPF41" s="34"/>
      <c r="BPG41" s="34"/>
      <c r="BPH41" s="34"/>
      <c r="BPI41" s="34"/>
      <c r="BPJ41" s="34"/>
      <c r="BPK41" s="34"/>
      <c r="BPL41" s="34"/>
      <c r="BPM41" s="34"/>
      <c r="BPN41" s="34"/>
      <c r="BPO41" s="34"/>
      <c r="BPP41" s="34"/>
      <c r="BPQ41" s="34"/>
      <c r="BPR41" s="34"/>
      <c r="BPS41" s="34"/>
      <c r="BPT41" s="34"/>
      <c r="BPU41" s="34"/>
      <c r="BPV41" s="34"/>
      <c r="BPW41" s="34"/>
      <c r="BPX41" s="34"/>
      <c r="BPY41" s="34"/>
      <c r="BPZ41" s="34"/>
      <c r="BQA41" s="34"/>
      <c r="BQB41" s="34"/>
      <c r="BQC41" s="34"/>
      <c r="BQD41" s="34"/>
      <c r="BQE41" s="34"/>
      <c r="BQF41" s="34"/>
      <c r="BQG41" s="34"/>
      <c r="BQH41" s="34"/>
      <c r="BQI41" s="34"/>
      <c r="BQJ41" s="34"/>
      <c r="BQK41" s="34"/>
      <c r="BQL41" s="34"/>
      <c r="BQM41" s="34"/>
      <c r="BQN41" s="34"/>
      <c r="BQO41" s="34"/>
      <c r="BQP41" s="34"/>
      <c r="BQQ41" s="34"/>
      <c r="BQR41" s="34"/>
      <c r="BQS41" s="34"/>
      <c r="BQT41" s="34"/>
      <c r="BQU41" s="34"/>
      <c r="BQV41" s="34"/>
      <c r="BQW41" s="34"/>
      <c r="BQX41" s="34"/>
      <c r="BQY41" s="34"/>
      <c r="BQZ41" s="34"/>
      <c r="BRA41" s="34"/>
      <c r="BRB41" s="34"/>
      <c r="BRC41" s="34"/>
      <c r="BRD41" s="34"/>
      <c r="BRE41" s="34"/>
      <c r="BRF41" s="34"/>
      <c r="BRG41" s="34"/>
      <c r="BRH41" s="34"/>
      <c r="BRI41" s="34"/>
      <c r="BRJ41" s="34"/>
      <c r="BRK41" s="34"/>
      <c r="BRL41" s="34"/>
      <c r="BRM41" s="34"/>
      <c r="BRN41" s="34"/>
      <c r="BRO41" s="34"/>
      <c r="BRP41" s="34"/>
      <c r="BRQ41" s="34"/>
      <c r="BRR41" s="34"/>
      <c r="BRS41" s="34"/>
      <c r="BRT41" s="34"/>
      <c r="BRU41" s="34"/>
      <c r="BRV41" s="34"/>
      <c r="BRW41" s="34"/>
      <c r="BRX41" s="34"/>
      <c r="BRY41" s="34"/>
      <c r="BRZ41" s="34"/>
      <c r="BSA41" s="34"/>
      <c r="BSB41" s="34"/>
      <c r="BSC41" s="34"/>
      <c r="BSD41" s="34"/>
      <c r="BSE41" s="34"/>
      <c r="BSF41" s="34"/>
      <c r="BSG41" s="34"/>
      <c r="BSH41" s="34"/>
      <c r="BSI41" s="34"/>
      <c r="BSJ41" s="34"/>
      <c r="BSK41" s="34"/>
      <c r="BSL41" s="34"/>
      <c r="BSM41" s="34"/>
      <c r="BSN41" s="34"/>
      <c r="BSO41" s="34"/>
      <c r="BSP41" s="34"/>
      <c r="BSQ41" s="34"/>
      <c r="BSR41" s="34"/>
      <c r="BSS41" s="34"/>
      <c r="BST41" s="34"/>
      <c r="BSU41" s="34"/>
      <c r="BSV41" s="34"/>
      <c r="BSW41" s="34"/>
      <c r="BSX41" s="34"/>
      <c r="BSY41" s="34"/>
      <c r="BSZ41" s="34"/>
      <c r="BTA41" s="34"/>
      <c r="BTB41" s="34"/>
      <c r="BTC41" s="34"/>
      <c r="BTD41" s="34"/>
      <c r="BTE41" s="34"/>
      <c r="BTF41" s="34"/>
      <c r="BTG41" s="34"/>
      <c r="BTH41" s="34"/>
      <c r="BTI41" s="34"/>
      <c r="BTJ41" s="34"/>
      <c r="BTK41" s="34"/>
      <c r="BTL41" s="34"/>
      <c r="BTM41" s="34"/>
      <c r="BTN41" s="34"/>
      <c r="BTO41" s="34"/>
      <c r="BTP41" s="34"/>
      <c r="BTQ41" s="34"/>
      <c r="BTR41" s="34"/>
      <c r="BTS41" s="34"/>
      <c r="BTT41" s="34"/>
      <c r="BTU41" s="34"/>
      <c r="BTV41" s="34"/>
      <c r="BTW41" s="34"/>
      <c r="BTX41" s="34"/>
      <c r="BTY41" s="34"/>
      <c r="BTZ41" s="34"/>
      <c r="BUA41" s="34"/>
      <c r="BUB41" s="34"/>
      <c r="BUC41" s="34"/>
      <c r="BUD41" s="34"/>
      <c r="BUE41" s="34"/>
      <c r="BUF41" s="34"/>
      <c r="BUG41" s="34"/>
      <c r="BUH41" s="34"/>
      <c r="BUI41" s="34"/>
      <c r="BUJ41" s="34"/>
      <c r="BUK41" s="34"/>
      <c r="BUL41" s="34"/>
      <c r="BUM41" s="34"/>
      <c r="BUN41" s="34"/>
      <c r="BUO41" s="34"/>
      <c r="BUP41" s="34"/>
      <c r="BUQ41" s="34"/>
      <c r="BUR41" s="34"/>
      <c r="BUS41" s="34"/>
      <c r="BUT41" s="34"/>
      <c r="BUU41" s="34"/>
      <c r="BUV41" s="34"/>
      <c r="BUW41" s="34"/>
      <c r="BUX41" s="34"/>
      <c r="BUY41" s="34"/>
      <c r="BUZ41" s="34"/>
      <c r="BVA41" s="34"/>
      <c r="BVB41" s="34"/>
      <c r="BVC41" s="34"/>
      <c r="BVD41" s="34"/>
      <c r="BVE41" s="34"/>
      <c r="BVF41" s="34"/>
      <c r="BVG41" s="34"/>
      <c r="BVH41" s="34"/>
      <c r="BVI41" s="34"/>
      <c r="BVJ41" s="34"/>
      <c r="BVK41" s="34"/>
      <c r="BVL41" s="34"/>
      <c r="BVM41" s="34"/>
      <c r="BVN41" s="34"/>
      <c r="BVO41" s="34"/>
      <c r="BVP41" s="34"/>
      <c r="BVQ41" s="34"/>
      <c r="BVR41" s="34"/>
      <c r="BVS41" s="34"/>
      <c r="BVT41" s="34"/>
      <c r="BVU41" s="34"/>
      <c r="BVV41" s="34"/>
      <c r="BVW41" s="34"/>
      <c r="BVX41" s="34"/>
      <c r="BVY41" s="34"/>
      <c r="BVZ41" s="34"/>
      <c r="BWA41" s="34"/>
      <c r="BWB41" s="34"/>
      <c r="BWC41" s="34"/>
      <c r="BWD41" s="34"/>
      <c r="BWE41" s="34"/>
      <c r="BWF41" s="34"/>
      <c r="BWG41" s="34"/>
      <c r="BWH41" s="34"/>
      <c r="BWI41" s="34"/>
      <c r="BWJ41" s="34"/>
      <c r="BWK41" s="34"/>
      <c r="BWL41" s="34"/>
      <c r="BWM41" s="34"/>
      <c r="BWN41" s="34"/>
      <c r="BWO41" s="34"/>
      <c r="BWP41" s="34"/>
      <c r="BWQ41" s="34"/>
      <c r="BWR41" s="34"/>
      <c r="BWS41" s="34"/>
      <c r="BWT41" s="34"/>
      <c r="BWU41" s="34"/>
      <c r="BWV41" s="34"/>
      <c r="BWW41" s="34"/>
      <c r="BWX41" s="34"/>
      <c r="BWY41" s="34"/>
      <c r="BWZ41" s="34"/>
      <c r="BXA41" s="34"/>
      <c r="BXB41" s="34"/>
      <c r="BXC41" s="34"/>
      <c r="BXD41" s="34"/>
      <c r="BXE41" s="34"/>
      <c r="BXF41" s="34"/>
      <c r="BXG41" s="34"/>
      <c r="BXH41" s="34"/>
      <c r="BXI41" s="34"/>
      <c r="BXJ41" s="34"/>
      <c r="BXK41" s="34"/>
      <c r="BXL41" s="34"/>
      <c r="BXM41" s="34"/>
      <c r="BXN41" s="34"/>
      <c r="BXO41" s="34"/>
      <c r="BXP41" s="34"/>
      <c r="BXQ41" s="34"/>
      <c r="BXR41" s="34"/>
      <c r="BXS41" s="34"/>
      <c r="BXT41" s="34"/>
      <c r="BXU41" s="34"/>
      <c r="BXV41" s="34"/>
      <c r="BXW41" s="34"/>
      <c r="BXX41" s="34"/>
      <c r="BXY41" s="34"/>
      <c r="BXZ41" s="34"/>
      <c r="BYA41" s="34"/>
      <c r="BYB41" s="34"/>
      <c r="BYC41" s="34"/>
      <c r="BYD41" s="34"/>
      <c r="BYE41" s="34"/>
      <c r="BYF41" s="34"/>
      <c r="BYG41" s="34"/>
      <c r="BYH41" s="34"/>
      <c r="BYI41" s="34"/>
      <c r="BYJ41" s="34"/>
      <c r="BYK41" s="34"/>
      <c r="BYL41" s="34"/>
      <c r="BYM41" s="34"/>
      <c r="BYN41" s="34"/>
      <c r="BYO41" s="34"/>
      <c r="BYP41" s="34"/>
      <c r="BYQ41" s="34"/>
      <c r="BYR41" s="34"/>
      <c r="BYS41" s="34"/>
      <c r="BYT41" s="34"/>
      <c r="BYU41" s="34"/>
      <c r="BYV41" s="34"/>
      <c r="BYW41" s="34"/>
      <c r="BYX41" s="34"/>
      <c r="BYY41" s="34"/>
      <c r="BYZ41" s="34"/>
      <c r="BZA41" s="34"/>
      <c r="BZB41" s="34"/>
      <c r="BZC41" s="34"/>
      <c r="BZD41" s="34"/>
      <c r="BZE41" s="34"/>
      <c r="BZF41" s="34"/>
      <c r="BZG41" s="34"/>
      <c r="BZH41" s="34"/>
      <c r="BZI41" s="34"/>
      <c r="BZJ41" s="34"/>
      <c r="BZK41" s="34"/>
      <c r="BZL41" s="34"/>
      <c r="BZM41" s="34"/>
      <c r="BZN41" s="34"/>
      <c r="BZO41" s="34"/>
      <c r="BZP41" s="34"/>
      <c r="BZQ41" s="34"/>
      <c r="BZR41" s="34"/>
      <c r="BZS41" s="34"/>
      <c r="BZT41" s="34"/>
      <c r="BZU41" s="34"/>
      <c r="BZV41" s="34"/>
      <c r="BZW41" s="34"/>
      <c r="BZX41" s="34"/>
      <c r="BZY41" s="34"/>
      <c r="BZZ41" s="34"/>
      <c r="CAA41" s="34"/>
      <c r="CAB41" s="34"/>
      <c r="CAC41" s="34"/>
      <c r="CAD41" s="34"/>
      <c r="CAE41" s="34"/>
      <c r="CAF41" s="34"/>
      <c r="CAG41" s="34"/>
      <c r="CAH41" s="34"/>
      <c r="CAI41" s="34"/>
      <c r="CAJ41" s="34"/>
      <c r="CAK41" s="34"/>
      <c r="CAL41" s="34"/>
      <c r="CAM41" s="34"/>
      <c r="CAN41" s="34"/>
      <c r="CAO41" s="34"/>
      <c r="CAP41" s="34"/>
      <c r="CAQ41" s="34"/>
      <c r="CAR41" s="34"/>
      <c r="CAS41" s="34"/>
      <c r="CAT41" s="34"/>
      <c r="CAU41" s="34"/>
      <c r="CAV41" s="34"/>
      <c r="CAW41" s="34"/>
      <c r="CAX41" s="34"/>
      <c r="CAY41" s="34"/>
      <c r="CAZ41" s="34"/>
      <c r="CBA41" s="34"/>
      <c r="CBB41" s="34"/>
      <c r="CBC41" s="34"/>
      <c r="CBD41" s="34"/>
      <c r="CBE41" s="34"/>
      <c r="CBF41" s="34"/>
      <c r="CBG41" s="34"/>
      <c r="CBH41" s="34"/>
      <c r="CBI41" s="34"/>
      <c r="CBJ41" s="34"/>
      <c r="CBK41" s="34"/>
      <c r="CBL41" s="34"/>
      <c r="CBM41" s="34"/>
      <c r="CBN41" s="34"/>
      <c r="CBO41" s="34"/>
      <c r="CBP41" s="34"/>
      <c r="CBQ41" s="34"/>
      <c r="CBR41" s="34"/>
      <c r="CBS41" s="34"/>
      <c r="CBT41" s="34"/>
      <c r="CBU41" s="34"/>
      <c r="CBV41" s="34"/>
      <c r="CBW41" s="34"/>
      <c r="CBX41" s="34"/>
      <c r="CBY41" s="34"/>
      <c r="CBZ41" s="34"/>
      <c r="CCA41" s="34"/>
      <c r="CCB41" s="34"/>
      <c r="CCC41" s="34"/>
      <c r="CCD41" s="34"/>
      <c r="CCE41" s="34"/>
      <c r="CCF41" s="34"/>
      <c r="CCG41" s="34"/>
      <c r="CCH41" s="34"/>
      <c r="CCI41" s="34"/>
      <c r="CCJ41" s="34"/>
      <c r="CCK41" s="34"/>
      <c r="CCL41" s="34"/>
      <c r="CCM41" s="34"/>
      <c r="CCN41" s="34"/>
      <c r="CCO41" s="34"/>
      <c r="CCP41" s="34"/>
      <c r="CCQ41" s="34"/>
      <c r="CCR41" s="34"/>
      <c r="CCS41" s="34"/>
      <c r="CCT41" s="34"/>
      <c r="CCU41" s="34"/>
      <c r="CCV41" s="34"/>
      <c r="CCW41" s="34"/>
      <c r="CCX41" s="34"/>
      <c r="CCY41" s="34"/>
      <c r="CCZ41" s="34"/>
      <c r="CDA41" s="34"/>
      <c r="CDB41" s="34"/>
      <c r="CDC41" s="34"/>
      <c r="CDD41" s="34"/>
      <c r="CDE41" s="34"/>
      <c r="CDF41" s="34"/>
      <c r="CDG41" s="34"/>
      <c r="CDH41" s="34"/>
      <c r="CDI41" s="34"/>
      <c r="CDJ41" s="34"/>
      <c r="CDK41" s="34"/>
      <c r="CDL41" s="34"/>
      <c r="CDM41" s="34"/>
      <c r="CDN41" s="34"/>
      <c r="CDO41" s="34"/>
      <c r="CDP41" s="34"/>
      <c r="CDQ41" s="34"/>
      <c r="CDR41" s="34"/>
      <c r="CDS41" s="34"/>
      <c r="CDT41" s="34"/>
      <c r="CDU41" s="34"/>
      <c r="CDV41" s="34"/>
      <c r="CDW41" s="34"/>
      <c r="CDX41" s="34"/>
      <c r="CDY41" s="34"/>
      <c r="CDZ41" s="34"/>
      <c r="CEA41" s="34"/>
      <c r="CEB41" s="34"/>
      <c r="CEC41" s="34"/>
      <c r="CED41" s="34"/>
      <c r="CEE41" s="34"/>
      <c r="CEF41" s="34"/>
      <c r="CEG41" s="34"/>
      <c r="CEH41" s="34"/>
      <c r="CEI41" s="34"/>
      <c r="CEJ41" s="34"/>
      <c r="CEK41" s="34"/>
      <c r="CEL41" s="34"/>
      <c r="CEM41" s="34"/>
      <c r="CEN41" s="34"/>
      <c r="CEO41" s="34"/>
      <c r="CEP41" s="34"/>
      <c r="CEQ41" s="34"/>
      <c r="CER41" s="34"/>
      <c r="CES41" s="34"/>
      <c r="CET41" s="34"/>
      <c r="CEU41" s="34"/>
      <c r="CEV41" s="34"/>
      <c r="CEW41" s="34"/>
      <c r="CEX41" s="34"/>
      <c r="CEY41" s="34"/>
      <c r="CEZ41" s="34"/>
      <c r="CFA41" s="34"/>
      <c r="CFB41" s="34"/>
      <c r="CFC41" s="34"/>
      <c r="CFD41" s="34"/>
      <c r="CFE41" s="34"/>
      <c r="CFF41" s="34"/>
      <c r="CFG41" s="34"/>
      <c r="CFH41" s="34"/>
      <c r="CFI41" s="34"/>
      <c r="CFJ41" s="34"/>
      <c r="CFK41" s="34"/>
      <c r="CFL41" s="34"/>
      <c r="CFM41" s="34"/>
      <c r="CFN41" s="34"/>
      <c r="CFO41" s="34"/>
      <c r="CFP41" s="34"/>
      <c r="CFQ41" s="34"/>
      <c r="CFR41" s="34"/>
      <c r="CFS41" s="34"/>
      <c r="CFT41" s="34"/>
      <c r="CFU41" s="34"/>
      <c r="CFV41" s="34"/>
      <c r="CFW41" s="34"/>
      <c r="CFX41" s="34"/>
      <c r="CFY41" s="34"/>
      <c r="CFZ41" s="34"/>
      <c r="CGA41" s="34"/>
      <c r="CGB41" s="34"/>
      <c r="CGC41" s="34"/>
      <c r="CGD41" s="34"/>
      <c r="CGE41" s="34"/>
      <c r="CGF41" s="34"/>
      <c r="CGG41" s="34"/>
      <c r="CGH41" s="34"/>
      <c r="CGI41" s="34"/>
      <c r="CGJ41" s="34"/>
      <c r="CGK41" s="34"/>
      <c r="CGL41" s="34"/>
      <c r="CGM41" s="34"/>
      <c r="CGN41" s="34"/>
      <c r="CGO41" s="34"/>
      <c r="CGP41" s="34"/>
      <c r="CGQ41" s="34"/>
      <c r="CGR41" s="34"/>
      <c r="CGS41" s="34"/>
      <c r="CGT41" s="34"/>
      <c r="CGU41" s="34"/>
      <c r="CGV41" s="34"/>
      <c r="CGW41" s="34"/>
      <c r="CGX41" s="34"/>
      <c r="CGY41" s="34"/>
      <c r="CGZ41" s="34"/>
      <c r="CHA41" s="34"/>
      <c r="CHB41" s="34"/>
      <c r="CHC41" s="34"/>
      <c r="CHD41" s="34"/>
      <c r="CHE41" s="34"/>
      <c r="CHF41" s="34"/>
      <c r="CHG41" s="34"/>
      <c r="CHH41" s="34"/>
      <c r="CHI41" s="34"/>
      <c r="CHJ41" s="34"/>
      <c r="CHK41" s="34"/>
      <c r="CHL41" s="34"/>
      <c r="CHM41" s="34"/>
      <c r="CHN41" s="34"/>
      <c r="CHO41" s="34"/>
      <c r="CHP41" s="34"/>
      <c r="CHQ41" s="34"/>
      <c r="CHR41" s="34"/>
      <c r="CHS41" s="34"/>
      <c r="CHT41" s="34"/>
      <c r="CHU41" s="34"/>
      <c r="CHV41" s="34"/>
      <c r="CHW41" s="34"/>
      <c r="CHX41" s="34"/>
      <c r="CHY41" s="34"/>
      <c r="CHZ41" s="34"/>
      <c r="CIA41" s="34"/>
      <c r="CIB41" s="34"/>
      <c r="CIC41" s="34"/>
      <c r="CID41" s="34"/>
      <c r="CIE41" s="34"/>
      <c r="CIF41" s="34"/>
      <c r="CIG41" s="34"/>
      <c r="CIH41" s="34"/>
      <c r="CII41" s="34"/>
      <c r="CIJ41" s="34"/>
      <c r="CIK41" s="34"/>
      <c r="CIL41" s="34"/>
      <c r="CIM41" s="34"/>
      <c r="CIN41" s="34"/>
      <c r="CIO41" s="34"/>
      <c r="CIP41" s="34"/>
      <c r="CIQ41" s="34"/>
      <c r="CIR41" s="34"/>
      <c r="CIS41" s="34"/>
      <c r="CIT41" s="34"/>
      <c r="CIU41" s="34"/>
      <c r="CIV41" s="34"/>
      <c r="CIW41" s="34"/>
      <c r="CIX41" s="34"/>
      <c r="CIY41" s="34"/>
      <c r="CIZ41" s="34"/>
      <c r="CJA41" s="34"/>
      <c r="CJB41" s="34"/>
      <c r="CJC41" s="34"/>
      <c r="CJD41" s="34"/>
      <c r="CJE41" s="34"/>
      <c r="CJF41" s="34"/>
      <c r="CJG41" s="34"/>
      <c r="CJH41" s="34"/>
      <c r="CJI41" s="34"/>
      <c r="CJJ41" s="34"/>
      <c r="CJK41" s="34"/>
      <c r="CJL41" s="34"/>
      <c r="CJM41" s="34"/>
      <c r="CJN41" s="34"/>
      <c r="CJO41" s="34"/>
      <c r="CJP41" s="34"/>
      <c r="CJQ41" s="34"/>
      <c r="CJR41" s="34"/>
      <c r="CJS41" s="34"/>
      <c r="CJT41" s="34"/>
      <c r="CJU41" s="34"/>
      <c r="CJV41" s="34"/>
      <c r="CJW41" s="34"/>
      <c r="CJX41" s="34"/>
      <c r="CJY41" s="34"/>
      <c r="CJZ41" s="34"/>
      <c r="CKA41" s="34"/>
      <c r="CKB41" s="34"/>
      <c r="CKC41" s="34"/>
      <c r="CKD41" s="34"/>
      <c r="CKE41" s="34"/>
      <c r="CKF41" s="34"/>
      <c r="CKG41" s="34"/>
      <c r="CKH41" s="34"/>
      <c r="CKI41" s="34"/>
      <c r="CKJ41" s="34"/>
      <c r="CKK41" s="34"/>
      <c r="CKL41" s="34"/>
      <c r="CKM41" s="34"/>
      <c r="CKN41" s="34"/>
      <c r="CKO41" s="34"/>
      <c r="CKP41" s="34"/>
      <c r="CKQ41" s="34"/>
      <c r="CKR41" s="34"/>
      <c r="CKS41" s="34"/>
      <c r="CKT41" s="34"/>
      <c r="CKU41" s="34"/>
      <c r="CKV41" s="34"/>
      <c r="CKW41" s="34"/>
      <c r="CKX41" s="34"/>
      <c r="CKY41" s="34"/>
      <c r="CKZ41" s="34"/>
      <c r="CLA41" s="34"/>
      <c r="CLB41" s="34"/>
      <c r="CLC41" s="34"/>
      <c r="CLD41" s="34"/>
      <c r="CLE41" s="34"/>
      <c r="CLF41" s="34"/>
      <c r="CLG41" s="34"/>
      <c r="CLH41" s="34"/>
      <c r="CLI41" s="34"/>
      <c r="CLJ41" s="34"/>
      <c r="CLK41" s="34"/>
      <c r="CLL41" s="34"/>
      <c r="CLM41" s="34"/>
      <c r="CLN41" s="34"/>
      <c r="CLO41" s="34"/>
      <c r="CLP41" s="34"/>
      <c r="CLQ41" s="34"/>
      <c r="CLR41" s="34"/>
      <c r="CLS41" s="34"/>
      <c r="CLT41" s="34"/>
      <c r="CLU41" s="34"/>
      <c r="CLV41" s="34"/>
      <c r="CLW41" s="34"/>
      <c r="CLX41" s="34"/>
      <c r="CLY41" s="34"/>
      <c r="CLZ41" s="34"/>
      <c r="CMA41" s="34"/>
      <c r="CMB41" s="34"/>
      <c r="CMC41" s="34"/>
      <c r="CMD41" s="34"/>
      <c r="CME41" s="34"/>
      <c r="CMF41" s="34"/>
      <c r="CMG41" s="34"/>
      <c r="CMH41" s="34"/>
      <c r="CMI41" s="34"/>
      <c r="CMJ41" s="34"/>
      <c r="CMK41" s="34"/>
      <c r="CML41" s="34"/>
      <c r="CMM41" s="34"/>
      <c r="CMN41" s="34"/>
      <c r="CMO41" s="34"/>
      <c r="CMP41" s="34"/>
      <c r="CMQ41" s="34"/>
      <c r="CMR41" s="34"/>
      <c r="CMS41" s="34"/>
      <c r="CMT41" s="34"/>
      <c r="CMU41" s="34"/>
      <c r="CMV41" s="34"/>
      <c r="CMW41" s="34"/>
      <c r="CMX41" s="34"/>
      <c r="CMY41" s="34"/>
      <c r="CMZ41" s="34"/>
      <c r="CNA41" s="34"/>
      <c r="CNB41" s="34"/>
      <c r="CNC41" s="34"/>
      <c r="CND41" s="34"/>
      <c r="CNE41" s="34"/>
      <c r="CNF41" s="34"/>
      <c r="CNG41" s="34"/>
      <c r="CNH41" s="34"/>
      <c r="CNI41" s="34"/>
      <c r="CNJ41" s="34"/>
      <c r="CNK41" s="34"/>
      <c r="CNL41" s="34"/>
      <c r="CNM41" s="34"/>
      <c r="CNN41" s="34"/>
      <c r="CNO41" s="34"/>
      <c r="CNP41" s="34"/>
      <c r="CNQ41" s="34"/>
      <c r="CNR41" s="34"/>
      <c r="CNS41" s="34"/>
      <c r="CNT41" s="34"/>
      <c r="CNU41" s="34"/>
      <c r="CNV41" s="34"/>
      <c r="CNW41" s="34"/>
      <c r="CNX41" s="34"/>
      <c r="CNY41" s="34"/>
      <c r="CNZ41" s="34"/>
      <c r="COA41" s="34"/>
      <c r="COB41" s="34"/>
      <c r="COC41" s="34"/>
      <c r="COD41" s="34"/>
      <c r="COE41" s="34"/>
      <c r="COF41" s="34"/>
      <c r="COG41" s="34"/>
      <c r="COH41" s="34"/>
      <c r="COI41" s="34"/>
      <c r="COJ41" s="34"/>
      <c r="COK41" s="34"/>
      <c r="COL41" s="34"/>
      <c r="COM41" s="34"/>
      <c r="CON41" s="34"/>
      <c r="COO41" s="34"/>
      <c r="COP41" s="34"/>
      <c r="COQ41" s="34"/>
      <c r="COR41" s="34"/>
      <c r="COS41" s="34"/>
      <c r="COT41" s="34"/>
      <c r="COU41" s="34"/>
      <c r="COV41" s="34"/>
      <c r="COW41" s="34"/>
      <c r="COX41" s="34"/>
      <c r="COY41" s="34"/>
      <c r="COZ41" s="34"/>
      <c r="CPA41" s="34"/>
      <c r="CPB41" s="34"/>
      <c r="CPC41" s="34"/>
      <c r="CPD41" s="34"/>
      <c r="CPE41" s="34"/>
      <c r="CPF41" s="34"/>
      <c r="CPG41" s="34"/>
      <c r="CPH41" s="34"/>
      <c r="CPI41" s="34"/>
      <c r="CPJ41" s="34"/>
      <c r="CPK41" s="34"/>
      <c r="CPL41" s="34"/>
      <c r="CPM41" s="34"/>
      <c r="CPN41" s="34"/>
      <c r="CPO41" s="34"/>
      <c r="CPP41" s="34"/>
      <c r="CPQ41" s="34"/>
      <c r="CPR41" s="34"/>
      <c r="CPS41" s="34"/>
      <c r="CPT41" s="34"/>
      <c r="CPU41" s="34"/>
      <c r="CPV41" s="34"/>
      <c r="CPW41" s="34"/>
      <c r="CPX41" s="34"/>
      <c r="CPY41" s="34"/>
      <c r="CPZ41" s="34"/>
      <c r="CQA41" s="34"/>
      <c r="CQB41" s="34"/>
      <c r="CQC41" s="34"/>
      <c r="CQD41" s="34"/>
      <c r="CQE41" s="34"/>
      <c r="CQF41" s="34"/>
      <c r="CQG41" s="34"/>
      <c r="CQH41" s="34"/>
      <c r="CQI41" s="34"/>
      <c r="CQJ41" s="34"/>
      <c r="CQK41" s="34"/>
      <c r="CQL41" s="34"/>
      <c r="CQM41" s="34"/>
      <c r="CQN41" s="34"/>
      <c r="CQO41" s="34"/>
      <c r="CQP41" s="34"/>
      <c r="CQQ41" s="34"/>
      <c r="CQR41" s="34"/>
      <c r="CQS41" s="34"/>
      <c r="CQT41" s="34"/>
      <c r="CQU41" s="34"/>
      <c r="CQV41" s="34"/>
      <c r="CQW41" s="34"/>
      <c r="CQX41" s="34"/>
      <c r="CQY41" s="34"/>
      <c r="CQZ41" s="34"/>
      <c r="CRA41" s="34"/>
      <c r="CRB41" s="34"/>
      <c r="CRC41" s="34"/>
      <c r="CRD41" s="34"/>
      <c r="CRE41" s="34"/>
      <c r="CRF41" s="34"/>
      <c r="CRG41" s="34"/>
      <c r="CRH41" s="34"/>
      <c r="CRI41" s="34"/>
      <c r="CRJ41" s="34"/>
      <c r="CRK41" s="34"/>
      <c r="CRL41" s="34"/>
      <c r="CRM41" s="34"/>
      <c r="CRN41" s="34"/>
      <c r="CRO41" s="34"/>
      <c r="CRP41" s="34"/>
      <c r="CRQ41" s="34"/>
      <c r="CRR41" s="34"/>
      <c r="CRS41" s="34"/>
      <c r="CRT41" s="34"/>
      <c r="CRU41" s="34"/>
      <c r="CRV41" s="34"/>
      <c r="CRW41" s="34"/>
      <c r="CRX41" s="34"/>
      <c r="CRY41" s="34"/>
      <c r="CRZ41" s="34"/>
      <c r="CSA41" s="34"/>
      <c r="CSB41" s="34"/>
      <c r="CSC41" s="34"/>
      <c r="CSD41" s="34"/>
      <c r="CSE41" s="34"/>
      <c r="CSF41" s="34"/>
      <c r="CSG41" s="34"/>
      <c r="CSH41" s="34"/>
      <c r="CSI41" s="34"/>
      <c r="CSJ41" s="34"/>
      <c r="CSK41" s="34"/>
      <c r="CSL41" s="34"/>
      <c r="CSM41" s="34"/>
      <c r="CSN41" s="34"/>
      <c r="CSO41" s="34"/>
      <c r="CSP41" s="34"/>
      <c r="CSQ41" s="34"/>
      <c r="CSR41" s="34"/>
      <c r="CSS41" s="34"/>
      <c r="CST41" s="34"/>
      <c r="CSU41" s="34"/>
      <c r="CSV41" s="34"/>
      <c r="CSW41" s="34"/>
      <c r="CSX41" s="34"/>
      <c r="CSY41" s="34"/>
      <c r="CSZ41" s="34"/>
      <c r="CTA41" s="34"/>
      <c r="CTB41" s="34"/>
      <c r="CTC41" s="34"/>
      <c r="CTD41" s="34"/>
      <c r="CTE41" s="34"/>
      <c r="CTF41" s="34"/>
      <c r="CTG41" s="34"/>
      <c r="CTH41" s="34"/>
      <c r="CTI41" s="34"/>
      <c r="CTJ41" s="34"/>
      <c r="CTK41" s="34"/>
      <c r="CTL41" s="34"/>
      <c r="CTM41" s="34"/>
      <c r="CTN41" s="34"/>
      <c r="CTO41" s="34"/>
      <c r="CTP41" s="34"/>
      <c r="CTQ41" s="34"/>
      <c r="CTR41" s="34"/>
      <c r="CTS41" s="34"/>
      <c r="CTT41" s="34"/>
      <c r="CTU41" s="34"/>
      <c r="CTV41" s="34"/>
      <c r="CTW41" s="34"/>
      <c r="CTX41" s="34"/>
      <c r="CTY41" s="34"/>
      <c r="CTZ41" s="34"/>
      <c r="CUA41" s="34"/>
      <c r="CUB41" s="34"/>
      <c r="CUC41" s="34"/>
      <c r="CUD41" s="34"/>
      <c r="CUE41" s="34"/>
      <c r="CUF41" s="34"/>
      <c r="CUG41" s="34"/>
      <c r="CUH41" s="34"/>
      <c r="CUI41" s="34"/>
      <c r="CUJ41" s="34"/>
      <c r="CUK41" s="34"/>
      <c r="CUL41" s="34"/>
      <c r="CUM41" s="34"/>
      <c r="CUN41" s="34"/>
      <c r="CUO41" s="34"/>
      <c r="CUP41" s="34"/>
      <c r="CUQ41" s="34"/>
      <c r="CUR41" s="34"/>
      <c r="CUS41" s="34"/>
      <c r="CUT41" s="34"/>
      <c r="CUU41" s="34"/>
      <c r="CUV41" s="34"/>
      <c r="CUW41" s="34"/>
      <c r="CUX41" s="34"/>
      <c r="CUY41" s="34"/>
      <c r="CUZ41" s="34"/>
      <c r="CVA41" s="34"/>
      <c r="CVB41" s="34"/>
      <c r="CVC41" s="34"/>
      <c r="CVD41" s="34"/>
      <c r="CVE41" s="34"/>
      <c r="CVF41" s="34"/>
      <c r="CVG41" s="34"/>
      <c r="CVH41" s="34"/>
      <c r="CVI41" s="34"/>
      <c r="CVJ41" s="34"/>
      <c r="CVK41" s="34"/>
      <c r="CVL41" s="34"/>
      <c r="CVM41" s="34"/>
      <c r="CVN41" s="34"/>
      <c r="CVO41" s="34"/>
      <c r="CVP41" s="34"/>
      <c r="CVQ41" s="34"/>
      <c r="CVR41" s="34"/>
      <c r="CVS41" s="34"/>
      <c r="CVT41" s="34"/>
      <c r="CVU41" s="34"/>
      <c r="CVV41" s="34"/>
      <c r="CVW41" s="34"/>
      <c r="CVX41" s="34"/>
      <c r="CVY41" s="34"/>
      <c r="CVZ41" s="34"/>
      <c r="CWA41" s="34"/>
      <c r="CWB41" s="34"/>
      <c r="CWC41" s="34"/>
      <c r="CWD41" s="34"/>
      <c r="CWE41" s="34"/>
      <c r="CWF41" s="34"/>
      <c r="CWG41" s="34"/>
      <c r="CWH41" s="34"/>
      <c r="CWI41" s="34"/>
      <c r="CWJ41" s="34"/>
      <c r="CWK41" s="34"/>
      <c r="CWL41" s="34"/>
      <c r="CWM41" s="34"/>
      <c r="CWN41" s="34"/>
      <c r="CWO41" s="34"/>
      <c r="CWP41" s="34"/>
      <c r="CWQ41" s="34"/>
      <c r="CWR41" s="34"/>
      <c r="CWS41" s="34"/>
      <c r="CWT41" s="34"/>
      <c r="CWU41" s="34"/>
      <c r="CWV41" s="34"/>
      <c r="CWW41" s="34"/>
      <c r="CWX41" s="34"/>
      <c r="CWY41" s="34"/>
      <c r="CWZ41" s="34"/>
      <c r="CXA41" s="34"/>
      <c r="CXB41" s="34"/>
      <c r="CXC41" s="34"/>
      <c r="CXD41" s="34"/>
      <c r="CXE41" s="34"/>
      <c r="CXF41" s="34"/>
      <c r="CXG41" s="34"/>
      <c r="CXH41" s="34"/>
      <c r="CXI41" s="34"/>
      <c r="CXJ41" s="34"/>
      <c r="CXK41" s="34"/>
      <c r="CXL41" s="34"/>
      <c r="CXM41" s="34"/>
      <c r="CXN41" s="34"/>
      <c r="CXO41" s="34"/>
      <c r="CXP41" s="34"/>
      <c r="CXQ41" s="34"/>
      <c r="CXR41" s="34"/>
      <c r="CXS41" s="34"/>
      <c r="CXT41" s="34"/>
      <c r="CXU41" s="34"/>
      <c r="CXV41" s="34"/>
      <c r="CXW41" s="34"/>
      <c r="CXX41" s="34"/>
      <c r="CXY41" s="34"/>
      <c r="CXZ41" s="34"/>
      <c r="CYA41" s="34"/>
      <c r="CYB41" s="34"/>
      <c r="CYC41" s="34"/>
      <c r="CYD41" s="34"/>
      <c r="CYE41" s="34"/>
      <c r="CYF41" s="34"/>
      <c r="CYG41" s="34"/>
      <c r="CYH41" s="34"/>
      <c r="CYI41" s="34"/>
      <c r="CYJ41" s="34"/>
      <c r="CYK41" s="34"/>
      <c r="CYL41" s="34"/>
      <c r="CYM41" s="34"/>
      <c r="CYN41" s="34"/>
      <c r="CYO41" s="34"/>
      <c r="CYP41" s="34"/>
      <c r="CYQ41" s="34"/>
      <c r="CYR41" s="34"/>
      <c r="CYS41" s="34"/>
      <c r="CYT41" s="34"/>
      <c r="CYU41" s="34"/>
      <c r="CYV41" s="34"/>
      <c r="CYW41" s="34"/>
      <c r="CYX41" s="34"/>
      <c r="CYY41" s="34"/>
      <c r="CYZ41" s="34"/>
      <c r="CZA41" s="34"/>
      <c r="CZB41" s="34"/>
      <c r="CZC41" s="34"/>
      <c r="CZD41" s="34"/>
      <c r="CZE41" s="34"/>
      <c r="CZF41" s="34"/>
      <c r="CZG41" s="34"/>
      <c r="CZH41" s="34"/>
      <c r="CZI41" s="34"/>
      <c r="CZJ41" s="34"/>
      <c r="CZK41" s="34"/>
      <c r="CZL41" s="34"/>
      <c r="CZM41" s="34"/>
      <c r="CZN41" s="34"/>
      <c r="CZO41" s="34"/>
      <c r="CZP41" s="34"/>
      <c r="CZQ41" s="34"/>
      <c r="CZR41" s="34"/>
      <c r="CZS41" s="34"/>
      <c r="CZT41" s="34"/>
      <c r="CZU41" s="34"/>
      <c r="CZV41" s="34"/>
      <c r="CZW41" s="34"/>
      <c r="CZX41" s="34"/>
      <c r="CZY41" s="34"/>
      <c r="CZZ41" s="34"/>
      <c r="DAA41" s="34"/>
      <c r="DAB41" s="34"/>
      <c r="DAC41" s="34"/>
      <c r="DAD41" s="34"/>
      <c r="DAE41" s="34"/>
      <c r="DAF41" s="34"/>
      <c r="DAG41" s="34"/>
      <c r="DAH41" s="34"/>
      <c r="DAI41" s="34"/>
      <c r="DAJ41" s="34"/>
      <c r="DAK41" s="34"/>
      <c r="DAL41" s="34"/>
      <c r="DAM41" s="34"/>
      <c r="DAN41" s="34"/>
      <c r="DAO41" s="34"/>
      <c r="DAP41" s="34"/>
      <c r="DAQ41" s="34"/>
      <c r="DAR41" s="34"/>
      <c r="DAS41" s="34"/>
      <c r="DAT41" s="34"/>
      <c r="DAU41" s="34"/>
      <c r="DAV41" s="34"/>
      <c r="DAW41" s="34"/>
      <c r="DAX41" s="34"/>
      <c r="DAY41" s="34"/>
      <c r="DAZ41" s="34"/>
      <c r="DBA41" s="34"/>
      <c r="DBB41" s="34"/>
      <c r="DBC41" s="34"/>
      <c r="DBD41" s="34"/>
      <c r="DBE41" s="34"/>
      <c r="DBF41" s="34"/>
      <c r="DBG41" s="34"/>
      <c r="DBH41" s="34"/>
      <c r="DBI41" s="34"/>
      <c r="DBJ41" s="34"/>
      <c r="DBK41" s="34"/>
      <c r="DBL41" s="34"/>
      <c r="DBM41" s="34"/>
      <c r="DBN41" s="34"/>
      <c r="DBO41" s="34"/>
      <c r="DBP41" s="34"/>
      <c r="DBQ41" s="34"/>
      <c r="DBR41" s="34"/>
      <c r="DBS41" s="34"/>
      <c r="DBT41" s="34"/>
      <c r="DBU41" s="34"/>
      <c r="DBV41" s="34"/>
      <c r="DBW41" s="34"/>
      <c r="DBX41" s="34"/>
      <c r="DBY41" s="34"/>
      <c r="DBZ41" s="34"/>
      <c r="DCA41" s="34"/>
      <c r="DCB41" s="34"/>
      <c r="DCC41" s="34"/>
      <c r="DCD41" s="34"/>
      <c r="DCE41" s="34"/>
      <c r="DCF41" s="34"/>
      <c r="DCG41" s="34"/>
      <c r="DCH41" s="34"/>
      <c r="DCI41" s="34"/>
      <c r="DCJ41" s="34"/>
      <c r="DCK41" s="34"/>
      <c r="DCL41" s="34"/>
      <c r="DCM41" s="34"/>
      <c r="DCN41" s="34"/>
      <c r="DCO41" s="34"/>
      <c r="DCP41" s="34"/>
      <c r="DCQ41" s="34"/>
      <c r="DCR41" s="34"/>
      <c r="DCS41" s="34"/>
      <c r="DCT41" s="34"/>
      <c r="DCU41" s="34"/>
      <c r="DCV41" s="34"/>
      <c r="DCW41" s="34"/>
      <c r="DCX41" s="34"/>
      <c r="DCY41" s="34"/>
      <c r="DCZ41" s="34"/>
      <c r="DDA41" s="34"/>
      <c r="DDB41" s="34"/>
      <c r="DDC41" s="34"/>
      <c r="DDD41" s="34"/>
      <c r="DDE41" s="34"/>
      <c r="DDF41" s="34"/>
      <c r="DDG41" s="34"/>
      <c r="DDH41" s="34"/>
      <c r="DDI41" s="34"/>
      <c r="DDJ41" s="34"/>
      <c r="DDK41" s="34"/>
      <c r="DDL41" s="34"/>
      <c r="DDM41" s="34"/>
      <c r="DDN41" s="34"/>
      <c r="DDO41" s="34"/>
      <c r="DDP41" s="34"/>
      <c r="DDQ41" s="34"/>
      <c r="DDR41" s="34"/>
      <c r="DDS41" s="34"/>
      <c r="DDT41" s="34"/>
      <c r="DDU41" s="34"/>
      <c r="DDV41" s="34"/>
      <c r="DDW41" s="34"/>
      <c r="DDX41" s="34"/>
      <c r="DDY41" s="34"/>
      <c r="DDZ41" s="34"/>
      <c r="DEA41" s="34"/>
      <c r="DEB41" s="34"/>
      <c r="DEC41" s="34"/>
      <c r="DED41" s="34"/>
      <c r="DEE41" s="34"/>
      <c r="DEF41" s="34"/>
      <c r="DEG41" s="34"/>
      <c r="DEH41" s="34"/>
      <c r="DEI41" s="34"/>
      <c r="DEJ41" s="34"/>
      <c r="DEK41" s="34"/>
      <c r="DEL41" s="34"/>
      <c r="DEM41" s="34"/>
      <c r="DEN41" s="34"/>
      <c r="DEO41" s="34"/>
      <c r="DEP41" s="34"/>
      <c r="DEQ41" s="34"/>
      <c r="DER41" s="34"/>
      <c r="DES41" s="34"/>
      <c r="DET41" s="34"/>
      <c r="DEU41" s="34"/>
      <c r="DEV41" s="34"/>
      <c r="DEW41" s="34"/>
      <c r="DEX41" s="34"/>
      <c r="DEY41" s="34"/>
      <c r="DEZ41" s="34"/>
      <c r="DFA41" s="34"/>
      <c r="DFB41" s="34"/>
      <c r="DFC41" s="34"/>
      <c r="DFD41" s="34"/>
      <c r="DFE41" s="34"/>
      <c r="DFF41" s="34"/>
      <c r="DFG41" s="34"/>
      <c r="DFH41" s="34"/>
      <c r="DFI41" s="34"/>
      <c r="DFJ41" s="34"/>
      <c r="DFK41" s="34"/>
      <c r="DFL41" s="34"/>
      <c r="DFM41" s="34"/>
      <c r="DFN41" s="34"/>
      <c r="DFO41" s="34"/>
      <c r="DFP41" s="34"/>
      <c r="DFQ41" s="34"/>
      <c r="DFR41" s="34"/>
      <c r="DFS41" s="34"/>
      <c r="DFT41" s="34"/>
      <c r="DFU41" s="34"/>
      <c r="DFV41" s="34"/>
      <c r="DFW41" s="34"/>
      <c r="DFX41" s="34"/>
      <c r="DFY41" s="34"/>
      <c r="DFZ41" s="34"/>
      <c r="DGA41" s="34"/>
      <c r="DGB41" s="34"/>
      <c r="DGC41" s="34"/>
      <c r="DGD41" s="34"/>
      <c r="DGE41" s="34"/>
      <c r="DGF41" s="34"/>
      <c r="DGG41" s="34"/>
      <c r="DGH41" s="34"/>
      <c r="DGI41" s="34"/>
      <c r="DGJ41" s="34"/>
      <c r="DGK41" s="34"/>
      <c r="DGL41" s="34"/>
      <c r="DGM41" s="34"/>
      <c r="DGN41" s="34"/>
      <c r="DGO41" s="34"/>
      <c r="DGP41" s="34"/>
      <c r="DGQ41" s="34"/>
      <c r="DGR41" s="34"/>
      <c r="DGS41" s="34"/>
      <c r="DGT41" s="34"/>
      <c r="DGU41" s="34"/>
      <c r="DGV41" s="34"/>
      <c r="DGW41" s="34"/>
      <c r="DGX41" s="34"/>
      <c r="DGY41" s="34"/>
      <c r="DGZ41" s="34"/>
      <c r="DHA41" s="34"/>
      <c r="DHB41" s="34"/>
      <c r="DHC41" s="34"/>
      <c r="DHD41" s="34"/>
      <c r="DHE41" s="34"/>
      <c r="DHF41" s="34"/>
      <c r="DHG41" s="34"/>
      <c r="DHH41" s="34"/>
      <c r="DHI41" s="34"/>
      <c r="DHJ41" s="34"/>
      <c r="DHK41" s="34"/>
      <c r="DHL41" s="34"/>
      <c r="DHM41" s="34"/>
      <c r="DHN41" s="34"/>
      <c r="DHO41" s="34"/>
      <c r="DHP41" s="34"/>
      <c r="DHQ41" s="34"/>
      <c r="DHR41" s="34"/>
      <c r="DHS41" s="34"/>
      <c r="DHT41" s="34"/>
      <c r="DHU41" s="34"/>
      <c r="DHV41" s="34"/>
      <c r="DHW41" s="34"/>
      <c r="DHX41" s="34"/>
      <c r="DHY41" s="34"/>
      <c r="DHZ41" s="34"/>
      <c r="DIA41" s="34"/>
      <c r="DIB41" s="34"/>
      <c r="DIC41" s="34"/>
      <c r="DID41" s="34"/>
      <c r="DIE41" s="34"/>
      <c r="DIF41" s="34"/>
      <c r="DIG41" s="34"/>
      <c r="DIH41" s="34"/>
      <c r="DII41" s="34"/>
      <c r="DIJ41" s="34"/>
      <c r="DIK41" s="34"/>
      <c r="DIL41" s="34"/>
      <c r="DIM41" s="34"/>
      <c r="DIN41" s="34"/>
      <c r="DIO41" s="34"/>
      <c r="DIP41" s="34"/>
      <c r="DIQ41" s="34"/>
      <c r="DIR41" s="34"/>
      <c r="DIS41" s="34"/>
      <c r="DIT41" s="34"/>
      <c r="DIU41" s="34"/>
      <c r="DIV41" s="34"/>
      <c r="DIW41" s="34"/>
      <c r="DIX41" s="34"/>
      <c r="DIY41" s="34"/>
      <c r="DIZ41" s="34"/>
      <c r="DJA41" s="34"/>
      <c r="DJB41" s="34"/>
      <c r="DJC41" s="34"/>
      <c r="DJD41" s="34"/>
      <c r="DJE41" s="34"/>
      <c r="DJF41" s="34"/>
      <c r="DJG41" s="34"/>
      <c r="DJH41" s="34"/>
      <c r="DJI41" s="34"/>
      <c r="DJJ41" s="34"/>
      <c r="DJK41" s="34"/>
      <c r="DJL41" s="34"/>
      <c r="DJM41" s="34"/>
      <c r="DJN41" s="34"/>
      <c r="DJO41" s="34"/>
      <c r="DJP41" s="34"/>
      <c r="DJQ41" s="34"/>
      <c r="DJR41" s="34"/>
      <c r="DJS41" s="34"/>
      <c r="DJT41" s="34"/>
      <c r="DJU41" s="34"/>
      <c r="DJV41" s="34"/>
      <c r="DJW41" s="34"/>
      <c r="DJX41" s="34"/>
      <c r="DJY41" s="34"/>
      <c r="DJZ41" s="34"/>
      <c r="DKA41" s="34"/>
      <c r="DKB41" s="34"/>
      <c r="DKC41" s="34"/>
      <c r="DKD41" s="34"/>
      <c r="DKE41" s="34"/>
      <c r="DKF41" s="34"/>
      <c r="DKG41" s="34"/>
      <c r="DKH41" s="34"/>
      <c r="DKI41" s="34"/>
      <c r="DKJ41" s="34"/>
      <c r="DKK41" s="34"/>
      <c r="DKL41" s="34"/>
      <c r="DKM41" s="34"/>
      <c r="DKN41" s="34"/>
      <c r="DKO41" s="34"/>
      <c r="DKP41" s="34"/>
      <c r="DKQ41" s="34"/>
      <c r="DKR41" s="34"/>
      <c r="DKS41" s="34"/>
      <c r="DKT41" s="34"/>
      <c r="DKU41" s="34"/>
      <c r="DKV41" s="34"/>
      <c r="DKW41" s="34"/>
      <c r="DKX41" s="34"/>
      <c r="DKY41" s="34"/>
      <c r="DKZ41" s="34"/>
      <c r="DLA41" s="34"/>
      <c r="DLB41" s="34"/>
      <c r="DLC41" s="34"/>
      <c r="DLD41" s="34"/>
      <c r="DLE41" s="34"/>
      <c r="DLF41" s="34"/>
      <c r="DLG41" s="34"/>
      <c r="DLH41" s="34"/>
      <c r="DLI41" s="34"/>
      <c r="DLJ41" s="34"/>
      <c r="DLK41" s="34"/>
      <c r="DLL41" s="34"/>
      <c r="DLM41" s="34"/>
      <c r="DLN41" s="34"/>
      <c r="DLO41" s="34"/>
      <c r="DLP41" s="34"/>
      <c r="DLQ41" s="34"/>
      <c r="DLR41" s="34"/>
      <c r="DLS41" s="34"/>
      <c r="DLT41" s="34"/>
      <c r="DLU41" s="34"/>
      <c r="DLV41" s="34"/>
      <c r="DLW41" s="34"/>
      <c r="DLX41" s="34"/>
      <c r="DLY41" s="34"/>
      <c r="DLZ41" s="34"/>
      <c r="DMA41" s="34"/>
      <c r="DMB41" s="34"/>
      <c r="DMC41" s="34"/>
      <c r="DMD41" s="34"/>
      <c r="DME41" s="34"/>
      <c r="DMF41" s="34"/>
      <c r="DMG41" s="34"/>
      <c r="DMH41" s="34"/>
      <c r="DMI41" s="34"/>
      <c r="DMJ41" s="34"/>
      <c r="DMK41" s="34"/>
      <c r="DML41" s="34"/>
      <c r="DMM41" s="34"/>
      <c r="DMN41" s="34"/>
      <c r="DMO41" s="34"/>
      <c r="DMP41" s="34"/>
      <c r="DMQ41" s="34"/>
      <c r="DMR41" s="34"/>
      <c r="DMS41" s="34"/>
      <c r="DMT41" s="34"/>
      <c r="DMU41" s="34"/>
      <c r="DMV41" s="34"/>
      <c r="DMW41" s="34"/>
      <c r="DMX41" s="34"/>
      <c r="DMY41" s="34"/>
      <c r="DMZ41" s="34"/>
      <c r="DNA41" s="34"/>
      <c r="DNB41" s="34"/>
      <c r="DNC41" s="34"/>
      <c r="DND41" s="34"/>
      <c r="DNE41" s="34"/>
      <c r="DNF41" s="34"/>
      <c r="DNG41" s="34"/>
      <c r="DNH41" s="34"/>
      <c r="DNI41" s="34"/>
      <c r="DNJ41" s="34"/>
      <c r="DNK41" s="34"/>
      <c r="DNL41" s="34"/>
      <c r="DNM41" s="34"/>
      <c r="DNN41" s="34"/>
      <c r="DNO41" s="34"/>
      <c r="DNP41" s="34"/>
      <c r="DNQ41" s="34"/>
      <c r="DNR41" s="34"/>
      <c r="DNS41" s="34"/>
      <c r="DNT41" s="34"/>
      <c r="DNU41" s="34"/>
      <c r="DNV41" s="34"/>
      <c r="DNW41" s="34"/>
      <c r="DNX41" s="34"/>
      <c r="DNY41" s="34"/>
      <c r="DNZ41" s="34"/>
      <c r="DOA41" s="34"/>
      <c r="DOB41" s="34"/>
      <c r="DOC41" s="34"/>
      <c r="DOD41" s="34"/>
      <c r="DOE41" s="34"/>
      <c r="DOF41" s="34"/>
      <c r="DOG41" s="34"/>
      <c r="DOH41" s="34"/>
      <c r="DOI41" s="34"/>
      <c r="DOJ41" s="34"/>
      <c r="DOK41" s="34"/>
      <c r="DOL41" s="34"/>
      <c r="DOM41" s="34"/>
      <c r="DON41" s="34"/>
      <c r="DOO41" s="34"/>
      <c r="DOP41" s="34"/>
      <c r="DOQ41" s="34"/>
      <c r="DOR41" s="34"/>
      <c r="DOS41" s="34"/>
      <c r="DOT41" s="34"/>
      <c r="DOU41" s="34"/>
      <c r="DOV41" s="34"/>
      <c r="DOW41" s="34"/>
      <c r="DOX41" s="34"/>
      <c r="DOY41" s="34"/>
      <c r="DOZ41" s="34"/>
      <c r="DPA41" s="34"/>
      <c r="DPB41" s="34"/>
      <c r="DPC41" s="34"/>
      <c r="DPD41" s="34"/>
      <c r="DPE41" s="34"/>
      <c r="DPF41" s="34"/>
      <c r="DPG41" s="34"/>
      <c r="DPH41" s="34"/>
      <c r="DPI41" s="34"/>
      <c r="DPJ41" s="34"/>
      <c r="DPK41" s="34"/>
      <c r="DPL41" s="34"/>
      <c r="DPM41" s="34"/>
      <c r="DPN41" s="34"/>
      <c r="DPO41" s="34"/>
      <c r="DPP41" s="34"/>
      <c r="DPQ41" s="34"/>
      <c r="DPR41" s="34"/>
      <c r="DPS41" s="34"/>
      <c r="DPT41" s="34"/>
      <c r="DPU41" s="34"/>
      <c r="DPV41" s="34"/>
      <c r="DPW41" s="34"/>
      <c r="DPX41" s="34"/>
      <c r="DPY41" s="34"/>
      <c r="DPZ41" s="34"/>
      <c r="DQA41" s="34"/>
      <c r="DQB41" s="34"/>
      <c r="DQC41" s="34"/>
      <c r="DQD41" s="34"/>
      <c r="DQE41" s="34"/>
      <c r="DQF41" s="34"/>
      <c r="DQG41" s="34"/>
      <c r="DQH41" s="34"/>
      <c r="DQI41" s="34"/>
      <c r="DQJ41" s="34"/>
      <c r="DQK41" s="34"/>
      <c r="DQL41" s="34"/>
      <c r="DQM41" s="34"/>
      <c r="DQN41" s="34"/>
      <c r="DQO41" s="34"/>
      <c r="DQP41" s="34"/>
      <c r="DQQ41" s="34"/>
      <c r="DQR41" s="34"/>
      <c r="DQS41" s="34"/>
      <c r="DQT41" s="34"/>
      <c r="DQU41" s="34"/>
      <c r="DQV41" s="34"/>
      <c r="DQW41" s="34"/>
      <c r="DQX41" s="34"/>
      <c r="DQY41" s="34"/>
      <c r="DQZ41" s="34"/>
      <c r="DRA41" s="34"/>
      <c r="DRB41" s="34"/>
      <c r="DRC41" s="34"/>
      <c r="DRD41" s="34"/>
      <c r="DRE41" s="34"/>
      <c r="DRF41" s="34"/>
      <c r="DRG41" s="34"/>
      <c r="DRH41" s="34"/>
      <c r="DRI41" s="34"/>
      <c r="DRJ41" s="34"/>
      <c r="DRK41" s="34"/>
      <c r="DRL41" s="34"/>
      <c r="DRM41" s="34"/>
      <c r="DRN41" s="34"/>
      <c r="DRO41" s="34"/>
      <c r="DRP41" s="34"/>
      <c r="DRQ41" s="34"/>
      <c r="DRR41" s="34"/>
      <c r="DRS41" s="34"/>
      <c r="DRT41" s="34"/>
      <c r="DRU41" s="34"/>
      <c r="DRV41" s="34"/>
      <c r="DRW41" s="34"/>
      <c r="DRX41" s="34"/>
      <c r="DRY41" s="34"/>
      <c r="DRZ41" s="34"/>
      <c r="DSA41" s="34"/>
      <c r="DSB41" s="34"/>
      <c r="DSC41" s="34"/>
      <c r="DSD41" s="34"/>
      <c r="DSE41" s="34"/>
      <c r="DSF41" s="34"/>
      <c r="DSG41" s="34"/>
      <c r="DSH41" s="34"/>
      <c r="DSI41" s="34"/>
      <c r="DSJ41" s="34"/>
      <c r="DSK41" s="34"/>
      <c r="DSL41" s="34"/>
      <c r="DSM41" s="34"/>
      <c r="DSN41" s="34"/>
      <c r="DSO41" s="34"/>
      <c r="DSP41" s="34"/>
      <c r="DSQ41" s="34"/>
      <c r="DSR41" s="34"/>
      <c r="DSS41" s="34"/>
      <c r="DST41" s="34"/>
      <c r="DSU41" s="34"/>
      <c r="DSV41" s="34"/>
      <c r="DSW41" s="34"/>
      <c r="DSX41" s="34"/>
      <c r="DSY41" s="34"/>
      <c r="DSZ41" s="34"/>
      <c r="DTA41" s="34"/>
      <c r="DTB41" s="34"/>
      <c r="DTC41" s="34"/>
      <c r="DTD41" s="34"/>
      <c r="DTE41" s="34"/>
      <c r="DTF41" s="34"/>
      <c r="DTG41" s="34"/>
      <c r="DTH41" s="34"/>
      <c r="DTI41" s="34"/>
      <c r="DTJ41" s="34"/>
      <c r="DTK41" s="34"/>
      <c r="DTL41" s="34"/>
      <c r="DTM41" s="34"/>
      <c r="DTN41" s="34"/>
      <c r="DTO41" s="34"/>
      <c r="DTP41" s="34"/>
      <c r="DTQ41" s="34"/>
      <c r="DTR41" s="34"/>
      <c r="DTS41" s="34"/>
      <c r="DTT41" s="34"/>
      <c r="DTU41" s="34"/>
      <c r="DTV41" s="34"/>
      <c r="DTW41" s="34"/>
      <c r="DTX41" s="34"/>
      <c r="DTY41" s="34"/>
      <c r="DTZ41" s="34"/>
      <c r="DUA41" s="34"/>
      <c r="DUB41" s="34"/>
      <c r="DUC41" s="34"/>
      <c r="DUD41" s="34"/>
      <c r="DUE41" s="34"/>
      <c r="DUF41" s="34"/>
      <c r="DUG41" s="34"/>
      <c r="DUH41" s="34"/>
      <c r="DUI41" s="34"/>
      <c r="DUJ41" s="34"/>
      <c r="DUK41" s="34"/>
      <c r="DUL41" s="34"/>
      <c r="DUM41" s="34"/>
      <c r="DUN41" s="34"/>
      <c r="DUO41" s="34"/>
      <c r="DUP41" s="34"/>
      <c r="DUQ41" s="34"/>
      <c r="DUR41" s="34"/>
      <c r="DUS41" s="34"/>
      <c r="DUT41" s="34"/>
      <c r="DUU41" s="34"/>
      <c r="DUV41" s="34"/>
      <c r="DUW41" s="34"/>
      <c r="DUX41" s="34"/>
      <c r="DUY41" s="34"/>
      <c r="DUZ41" s="34"/>
      <c r="DVA41" s="34"/>
      <c r="DVB41" s="34"/>
      <c r="DVC41" s="34"/>
      <c r="DVD41" s="34"/>
      <c r="DVE41" s="34"/>
      <c r="DVF41" s="34"/>
      <c r="DVG41" s="34"/>
      <c r="DVH41" s="34"/>
      <c r="DVI41" s="34"/>
      <c r="DVJ41" s="34"/>
      <c r="DVK41" s="34"/>
      <c r="DVL41" s="34"/>
      <c r="DVM41" s="34"/>
      <c r="DVN41" s="34"/>
      <c r="DVO41" s="34"/>
      <c r="DVP41" s="34"/>
      <c r="DVQ41" s="34"/>
      <c r="DVR41" s="34"/>
      <c r="DVS41" s="34"/>
      <c r="DVT41" s="34"/>
      <c r="DVU41" s="34"/>
      <c r="DVV41" s="34"/>
      <c r="DVW41" s="34"/>
      <c r="DVX41" s="34"/>
      <c r="DVY41" s="34"/>
      <c r="DVZ41" s="34"/>
      <c r="DWA41" s="34"/>
      <c r="DWB41" s="34"/>
      <c r="DWC41" s="34"/>
      <c r="DWD41" s="34"/>
      <c r="DWE41" s="34"/>
      <c r="DWF41" s="34"/>
      <c r="DWG41" s="34"/>
      <c r="DWH41" s="34"/>
      <c r="DWI41" s="34"/>
      <c r="DWJ41" s="34"/>
      <c r="DWK41" s="34"/>
      <c r="DWL41" s="34"/>
      <c r="DWM41" s="34"/>
      <c r="DWN41" s="34"/>
      <c r="DWO41" s="34"/>
      <c r="DWP41" s="34"/>
      <c r="DWQ41" s="34"/>
      <c r="DWR41" s="34"/>
      <c r="DWS41" s="34"/>
      <c r="DWT41" s="34"/>
      <c r="DWU41" s="34"/>
      <c r="DWV41" s="34"/>
      <c r="DWW41" s="34"/>
      <c r="DWX41" s="34"/>
      <c r="DWY41" s="34"/>
      <c r="DWZ41" s="34"/>
      <c r="DXA41" s="34"/>
      <c r="DXB41" s="34"/>
      <c r="DXC41" s="34"/>
      <c r="DXD41" s="34"/>
      <c r="DXE41" s="34"/>
      <c r="DXF41" s="34"/>
      <c r="DXG41" s="34"/>
      <c r="DXH41" s="34"/>
      <c r="DXI41" s="34"/>
      <c r="DXJ41" s="34"/>
      <c r="DXK41" s="34"/>
      <c r="DXL41" s="34"/>
      <c r="DXM41" s="34"/>
      <c r="DXN41" s="34"/>
      <c r="DXO41" s="34"/>
      <c r="DXP41" s="34"/>
      <c r="DXQ41" s="34"/>
      <c r="DXR41" s="34"/>
      <c r="DXS41" s="34"/>
      <c r="DXT41" s="34"/>
      <c r="DXU41" s="34"/>
      <c r="DXV41" s="34"/>
      <c r="DXW41" s="34"/>
      <c r="DXX41" s="34"/>
      <c r="DXY41" s="34"/>
      <c r="DXZ41" s="34"/>
      <c r="DYA41" s="34"/>
      <c r="DYB41" s="34"/>
      <c r="DYC41" s="34"/>
      <c r="DYD41" s="34"/>
      <c r="DYE41" s="34"/>
      <c r="DYF41" s="34"/>
      <c r="DYG41" s="34"/>
      <c r="DYH41" s="34"/>
      <c r="DYI41" s="34"/>
      <c r="DYJ41" s="34"/>
      <c r="DYK41" s="34"/>
      <c r="DYL41" s="34"/>
      <c r="DYM41" s="34"/>
      <c r="DYN41" s="34"/>
      <c r="DYO41" s="34"/>
      <c r="DYP41" s="34"/>
      <c r="DYQ41" s="34"/>
      <c r="DYR41" s="34"/>
      <c r="DYS41" s="34"/>
      <c r="DYT41" s="34"/>
      <c r="DYU41" s="34"/>
      <c r="DYV41" s="34"/>
      <c r="DYW41" s="34"/>
      <c r="DYX41" s="34"/>
      <c r="DYY41" s="34"/>
      <c r="DYZ41" s="34"/>
      <c r="DZA41" s="34"/>
      <c r="DZB41" s="34"/>
      <c r="DZC41" s="34"/>
      <c r="DZD41" s="34"/>
      <c r="DZE41" s="34"/>
      <c r="DZF41" s="34"/>
      <c r="DZG41" s="34"/>
      <c r="DZH41" s="34"/>
      <c r="DZI41" s="34"/>
      <c r="DZJ41" s="34"/>
      <c r="DZK41" s="34"/>
      <c r="DZL41" s="34"/>
      <c r="DZM41" s="34"/>
      <c r="DZN41" s="34"/>
      <c r="DZO41" s="34"/>
      <c r="DZP41" s="34"/>
      <c r="DZQ41" s="34"/>
      <c r="DZR41" s="34"/>
      <c r="DZS41" s="34"/>
      <c r="DZT41" s="34"/>
      <c r="DZU41" s="34"/>
      <c r="DZV41" s="34"/>
      <c r="DZW41" s="34"/>
      <c r="DZX41" s="34"/>
      <c r="DZY41" s="34"/>
      <c r="DZZ41" s="34"/>
      <c r="EAA41" s="34"/>
      <c r="EAB41" s="34"/>
      <c r="EAC41" s="34"/>
      <c r="EAD41" s="34"/>
      <c r="EAE41" s="34"/>
      <c r="EAF41" s="34"/>
      <c r="EAG41" s="34"/>
      <c r="EAH41" s="34"/>
      <c r="EAI41" s="34"/>
      <c r="EAJ41" s="34"/>
      <c r="EAK41" s="34"/>
      <c r="EAL41" s="34"/>
      <c r="EAM41" s="34"/>
      <c r="EAN41" s="34"/>
      <c r="EAO41" s="34"/>
      <c r="EAP41" s="34"/>
      <c r="EAQ41" s="34"/>
      <c r="EAR41" s="34"/>
      <c r="EAS41" s="34"/>
      <c r="EAT41" s="34"/>
      <c r="EAU41" s="34"/>
      <c r="EAV41" s="34"/>
      <c r="EAW41" s="34"/>
      <c r="EAX41" s="34"/>
      <c r="EAY41" s="34"/>
      <c r="EAZ41" s="34"/>
      <c r="EBA41" s="34"/>
      <c r="EBB41" s="34"/>
      <c r="EBC41" s="34"/>
      <c r="EBD41" s="34"/>
      <c r="EBE41" s="34"/>
      <c r="EBF41" s="34"/>
      <c r="EBG41" s="34"/>
      <c r="EBH41" s="34"/>
      <c r="EBI41" s="34"/>
      <c r="EBJ41" s="34"/>
      <c r="EBK41" s="34"/>
      <c r="EBL41" s="34"/>
      <c r="EBM41" s="34"/>
      <c r="EBN41" s="34"/>
      <c r="EBO41" s="34"/>
      <c r="EBP41" s="34"/>
      <c r="EBQ41" s="34"/>
      <c r="EBR41" s="34"/>
      <c r="EBS41" s="34"/>
      <c r="EBT41" s="34"/>
      <c r="EBU41" s="34"/>
      <c r="EBV41" s="34"/>
      <c r="EBW41" s="34"/>
      <c r="EBX41" s="34"/>
      <c r="EBY41" s="34"/>
      <c r="EBZ41" s="34"/>
      <c r="ECA41" s="34"/>
      <c r="ECB41" s="34"/>
      <c r="ECC41" s="34"/>
      <c r="ECD41" s="34"/>
      <c r="ECE41" s="34"/>
      <c r="ECF41" s="34"/>
      <c r="ECG41" s="34"/>
      <c r="ECH41" s="34"/>
      <c r="ECI41" s="34"/>
      <c r="ECJ41" s="34"/>
      <c r="ECK41" s="34"/>
      <c r="ECL41" s="34"/>
      <c r="ECM41" s="34"/>
      <c r="ECN41" s="34"/>
      <c r="ECO41" s="34"/>
      <c r="ECP41" s="34"/>
      <c r="ECQ41" s="34"/>
      <c r="ECR41" s="34"/>
      <c r="ECS41" s="34"/>
      <c r="ECT41" s="34"/>
      <c r="ECU41" s="34"/>
      <c r="ECV41" s="34"/>
      <c r="ECW41" s="34"/>
      <c r="ECX41" s="34"/>
      <c r="ECY41" s="34"/>
      <c r="ECZ41" s="34"/>
      <c r="EDA41" s="34"/>
      <c r="EDB41" s="34"/>
      <c r="EDC41" s="34"/>
      <c r="EDD41" s="34"/>
      <c r="EDE41" s="34"/>
      <c r="EDF41" s="34"/>
      <c r="EDG41" s="34"/>
      <c r="EDH41" s="34"/>
      <c r="EDI41" s="34"/>
      <c r="EDJ41" s="34"/>
      <c r="EDK41" s="34"/>
      <c r="EDL41" s="34"/>
      <c r="EDM41" s="34"/>
      <c r="EDN41" s="34"/>
      <c r="EDO41" s="34"/>
      <c r="EDP41" s="34"/>
      <c r="EDQ41" s="34"/>
      <c r="EDR41" s="34"/>
      <c r="EDS41" s="34"/>
      <c r="EDT41" s="34"/>
      <c r="EDU41" s="34"/>
      <c r="EDV41" s="34"/>
      <c r="EDW41" s="34"/>
      <c r="EDX41" s="34"/>
      <c r="EDY41" s="34"/>
      <c r="EDZ41" s="34"/>
      <c r="EEA41" s="34"/>
      <c r="EEB41" s="34"/>
      <c r="EEC41" s="34"/>
      <c r="EED41" s="34"/>
      <c r="EEE41" s="34"/>
      <c r="EEF41" s="34"/>
      <c r="EEG41" s="34"/>
      <c r="EEH41" s="34"/>
      <c r="EEI41" s="34"/>
      <c r="EEJ41" s="34"/>
      <c r="EEK41" s="34"/>
      <c r="EEL41" s="34"/>
      <c r="EEM41" s="34"/>
      <c r="EEN41" s="34"/>
      <c r="EEO41" s="34"/>
      <c r="EEP41" s="34"/>
      <c r="EEQ41" s="34"/>
      <c r="EER41" s="34"/>
      <c r="EES41" s="34"/>
      <c r="EET41" s="34"/>
      <c r="EEU41" s="34"/>
      <c r="EEV41" s="34"/>
      <c r="EEW41" s="34"/>
      <c r="EEX41" s="34"/>
      <c r="EEY41" s="34"/>
      <c r="EEZ41" s="34"/>
      <c r="EFA41" s="34"/>
      <c r="EFB41" s="34"/>
      <c r="EFC41" s="34"/>
      <c r="EFD41" s="34"/>
      <c r="EFE41" s="34"/>
      <c r="EFF41" s="34"/>
      <c r="EFG41" s="34"/>
      <c r="EFH41" s="34"/>
      <c r="EFI41" s="34"/>
      <c r="EFJ41" s="34"/>
      <c r="EFK41" s="34"/>
      <c r="EFL41" s="34"/>
      <c r="EFM41" s="34"/>
      <c r="EFN41" s="34"/>
      <c r="EFO41" s="34"/>
      <c r="EFP41" s="34"/>
      <c r="EFQ41" s="34"/>
      <c r="EFR41" s="34"/>
      <c r="EFS41" s="34"/>
      <c r="EFT41" s="34"/>
      <c r="EFU41" s="34"/>
      <c r="EFV41" s="34"/>
      <c r="EFW41" s="34"/>
      <c r="EFX41" s="34"/>
      <c r="EFY41" s="34"/>
      <c r="EFZ41" s="34"/>
      <c r="EGA41" s="34"/>
      <c r="EGB41" s="34"/>
      <c r="EGC41" s="34"/>
      <c r="EGD41" s="34"/>
      <c r="EGE41" s="34"/>
      <c r="EGF41" s="34"/>
      <c r="EGG41" s="34"/>
      <c r="EGH41" s="34"/>
      <c r="EGI41" s="34"/>
      <c r="EGJ41" s="34"/>
      <c r="EGK41" s="34"/>
      <c r="EGL41" s="34"/>
      <c r="EGM41" s="34"/>
      <c r="EGN41" s="34"/>
      <c r="EGO41" s="34"/>
      <c r="EGP41" s="34"/>
      <c r="EGQ41" s="34"/>
      <c r="EGR41" s="34"/>
      <c r="EGS41" s="34"/>
      <c r="EGT41" s="34"/>
      <c r="EGU41" s="34"/>
      <c r="EGV41" s="34"/>
      <c r="EGW41" s="34"/>
      <c r="EGX41" s="34"/>
      <c r="EGY41" s="34"/>
      <c r="EGZ41" s="34"/>
      <c r="EHA41" s="34"/>
      <c r="EHB41" s="34"/>
      <c r="EHC41" s="34"/>
      <c r="EHD41" s="34"/>
      <c r="EHE41" s="34"/>
      <c r="EHF41" s="34"/>
      <c r="EHG41" s="34"/>
      <c r="EHH41" s="34"/>
      <c r="EHI41" s="34"/>
      <c r="EHJ41" s="34"/>
      <c r="EHK41" s="34"/>
      <c r="EHL41" s="34"/>
      <c r="EHM41" s="34"/>
      <c r="EHN41" s="34"/>
      <c r="EHO41" s="34"/>
      <c r="EHP41" s="34"/>
      <c r="EHQ41" s="34"/>
      <c r="EHR41" s="34"/>
      <c r="EHS41" s="34"/>
      <c r="EHT41" s="34"/>
      <c r="EHU41" s="34"/>
      <c r="EHV41" s="34"/>
      <c r="EHW41" s="34"/>
      <c r="EHX41" s="34"/>
      <c r="EHY41" s="34"/>
      <c r="EHZ41" s="34"/>
      <c r="EIA41" s="34"/>
      <c r="EIB41" s="34"/>
      <c r="EIC41" s="34"/>
      <c r="EID41" s="34"/>
      <c r="EIE41" s="34"/>
      <c r="EIF41" s="34"/>
      <c r="EIG41" s="34"/>
      <c r="EIH41" s="34"/>
      <c r="EII41" s="34"/>
      <c r="EIJ41" s="34"/>
      <c r="EIK41" s="34"/>
      <c r="EIL41" s="34"/>
      <c r="EIM41" s="34"/>
      <c r="EIN41" s="34"/>
      <c r="EIO41" s="34"/>
      <c r="EIP41" s="34"/>
      <c r="EIQ41" s="34"/>
      <c r="EIR41" s="34"/>
      <c r="EIS41" s="34"/>
      <c r="EIT41" s="34"/>
      <c r="EIU41" s="34"/>
      <c r="EIV41" s="34"/>
      <c r="EIW41" s="34"/>
      <c r="EIX41" s="34"/>
      <c r="EIY41" s="34"/>
      <c r="EIZ41" s="34"/>
      <c r="EJA41" s="34"/>
      <c r="EJB41" s="34"/>
      <c r="EJC41" s="34"/>
      <c r="EJD41" s="34"/>
      <c r="EJE41" s="34"/>
      <c r="EJF41" s="34"/>
      <c r="EJG41" s="34"/>
      <c r="EJH41" s="34"/>
      <c r="EJI41" s="34"/>
      <c r="EJJ41" s="34"/>
      <c r="EJK41" s="34"/>
      <c r="EJL41" s="34"/>
      <c r="EJM41" s="34"/>
      <c r="EJN41" s="34"/>
      <c r="EJO41" s="34"/>
      <c r="EJP41" s="34"/>
      <c r="EJQ41" s="34"/>
      <c r="EJR41" s="34"/>
      <c r="EJS41" s="34"/>
      <c r="EJT41" s="34"/>
      <c r="EJU41" s="34"/>
      <c r="EJV41" s="34"/>
      <c r="EJW41" s="34"/>
      <c r="EJX41" s="34"/>
      <c r="EJY41" s="34"/>
      <c r="EJZ41" s="34"/>
      <c r="EKA41" s="34"/>
      <c r="EKB41" s="34"/>
      <c r="EKC41" s="34"/>
      <c r="EKD41" s="34"/>
      <c r="EKE41" s="34"/>
      <c r="EKF41" s="34"/>
      <c r="EKG41" s="34"/>
      <c r="EKH41" s="34"/>
      <c r="EKI41" s="34"/>
      <c r="EKJ41" s="34"/>
      <c r="EKK41" s="34"/>
      <c r="EKL41" s="34"/>
      <c r="EKM41" s="34"/>
      <c r="EKN41" s="34"/>
      <c r="EKO41" s="34"/>
      <c r="EKP41" s="34"/>
      <c r="EKQ41" s="34"/>
      <c r="EKR41" s="34"/>
      <c r="EKS41" s="34"/>
      <c r="EKT41" s="34"/>
      <c r="EKU41" s="34"/>
      <c r="EKV41" s="34"/>
      <c r="EKW41" s="34"/>
      <c r="EKX41" s="34"/>
      <c r="EKY41" s="34"/>
      <c r="EKZ41" s="34"/>
      <c r="ELA41" s="34"/>
      <c r="ELB41" s="34"/>
      <c r="ELC41" s="34"/>
      <c r="ELD41" s="34"/>
      <c r="ELE41" s="34"/>
      <c r="ELF41" s="34"/>
      <c r="ELG41" s="34"/>
      <c r="ELH41" s="34"/>
      <c r="ELI41" s="34"/>
      <c r="ELJ41" s="34"/>
      <c r="ELK41" s="34"/>
      <c r="ELL41" s="34"/>
      <c r="ELM41" s="34"/>
      <c r="ELN41" s="34"/>
      <c r="ELO41" s="34"/>
      <c r="ELP41" s="34"/>
      <c r="ELQ41" s="34"/>
      <c r="ELR41" s="34"/>
      <c r="ELS41" s="34"/>
      <c r="ELT41" s="34"/>
      <c r="ELU41" s="34"/>
      <c r="ELV41" s="34"/>
      <c r="ELW41" s="34"/>
      <c r="ELX41" s="34"/>
      <c r="ELY41" s="34"/>
      <c r="ELZ41" s="34"/>
      <c r="EMA41" s="34"/>
      <c r="EMB41" s="34"/>
      <c r="EMC41" s="34"/>
      <c r="EMD41" s="34"/>
      <c r="EME41" s="34"/>
      <c r="EMF41" s="34"/>
      <c r="EMG41" s="34"/>
      <c r="EMH41" s="34"/>
      <c r="EMI41" s="34"/>
      <c r="EMJ41" s="34"/>
      <c r="EMK41" s="34"/>
      <c r="EML41" s="34"/>
      <c r="EMM41" s="34"/>
      <c r="EMN41" s="34"/>
      <c r="EMO41" s="34"/>
      <c r="EMP41" s="34"/>
      <c r="EMQ41" s="34"/>
      <c r="EMR41" s="34"/>
      <c r="EMS41" s="34"/>
      <c r="EMT41" s="34"/>
      <c r="EMU41" s="34"/>
      <c r="EMV41" s="34"/>
      <c r="EMW41" s="34"/>
      <c r="EMX41" s="34"/>
      <c r="EMY41" s="34"/>
      <c r="EMZ41" s="34"/>
      <c r="ENA41" s="34"/>
      <c r="ENB41" s="34"/>
      <c r="ENC41" s="34"/>
      <c r="END41" s="34"/>
      <c r="ENE41" s="34"/>
      <c r="ENF41" s="34"/>
      <c r="ENG41" s="34"/>
      <c r="ENH41" s="34"/>
      <c r="ENI41" s="34"/>
      <c r="ENJ41" s="34"/>
      <c r="ENK41" s="34"/>
      <c r="ENL41" s="34"/>
      <c r="ENM41" s="34"/>
      <c r="ENN41" s="34"/>
      <c r="ENO41" s="34"/>
      <c r="ENP41" s="34"/>
      <c r="ENQ41" s="34"/>
      <c r="ENR41" s="34"/>
      <c r="ENS41" s="34"/>
      <c r="ENT41" s="34"/>
      <c r="ENU41" s="34"/>
      <c r="ENV41" s="34"/>
      <c r="ENW41" s="34"/>
      <c r="ENX41" s="34"/>
      <c r="ENY41" s="34"/>
      <c r="ENZ41" s="34"/>
      <c r="EOA41" s="34"/>
      <c r="EOB41" s="34"/>
      <c r="EOC41" s="34"/>
      <c r="EOD41" s="34"/>
      <c r="EOE41" s="34"/>
      <c r="EOF41" s="34"/>
      <c r="EOG41" s="34"/>
      <c r="EOH41" s="34"/>
      <c r="EOI41" s="34"/>
      <c r="EOJ41" s="34"/>
      <c r="EOK41" s="34"/>
      <c r="EOL41" s="34"/>
      <c r="EOM41" s="34"/>
      <c r="EON41" s="34"/>
      <c r="EOO41" s="34"/>
      <c r="EOP41" s="34"/>
      <c r="EOQ41" s="34"/>
      <c r="EOR41" s="34"/>
      <c r="EOS41" s="34"/>
      <c r="EOT41" s="34"/>
      <c r="EOU41" s="34"/>
      <c r="EOV41" s="34"/>
      <c r="EOW41" s="34"/>
      <c r="EOX41" s="34"/>
      <c r="EOY41" s="34"/>
      <c r="EOZ41" s="34"/>
      <c r="EPA41" s="34"/>
      <c r="EPB41" s="34"/>
      <c r="EPC41" s="34"/>
      <c r="EPD41" s="34"/>
      <c r="EPE41" s="34"/>
      <c r="EPF41" s="34"/>
      <c r="EPG41" s="34"/>
      <c r="EPH41" s="34"/>
      <c r="EPI41" s="34"/>
      <c r="EPJ41" s="34"/>
      <c r="EPK41" s="34"/>
      <c r="EPL41" s="34"/>
      <c r="EPM41" s="34"/>
      <c r="EPN41" s="34"/>
      <c r="EPO41" s="34"/>
      <c r="EPP41" s="34"/>
      <c r="EPQ41" s="34"/>
      <c r="EPR41" s="34"/>
      <c r="EPS41" s="34"/>
      <c r="EPT41" s="34"/>
      <c r="EPU41" s="34"/>
      <c r="EPV41" s="34"/>
      <c r="EPW41" s="34"/>
      <c r="EPX41" s="34"/>
      <c r="EPY41" s="34"/>
      <c r="EPZ41" s="34"/>
      <c r="EQA41" s="34"/>
      <c r="EQB41" s="34"/>
      <c r="EQC41" s="34"/>
      <c r="EQD41" s="34"/>
      <c r="EQE41" s="34"/>
      <c r="EQF41" s="34"/>
      <c r="EQG41" s="34"/>
      <c r="EQH41" s="34"/>
      <c r="EQI41" s="34"/>
      <c r="EQJ41" s="34"/>
      <c r="EQK41" s="34"/>
      <c r="EQL41" s="34"/>
      <c r="EQM41" s="34"/>
      <c r="EQN41" s="34"/>
      <c r="EQO41" s="34"/>
      <c r="EQP41" s="34"/>
      <c r="EQQ41" s="34"/>
      <c r="EQR41" s="34"/>
      <c r="EQS41" s="34"/>
      <c r="EQT41" s="34"/>
      <c r="EQU41" s="34"/>
      <c r="EQV41" s="34"/>
      <c r="EQW41" s="34"/>
      <c r="EQX41" s="34"/>
      <c r="EQY41" s="34"/>
      <c r="EQZ41" s="34"/>
      <c r="ERA41" s="34"/>
      <c r="ERB41" s="34"/>
      <c r="ERC41" s="34"/>
      <c r="ERD41" s="34"/>
      <c r="ERE41" s="34"/>
      <c r="ERF41" s="34"/>
      <c r="ERG41" s="34"/>
      <c r="ERH41" s="34"/>
      <c r="ERI41" s="34"/>
      <c r="ERJ41" s="34"/>
      <c r="ERK41" s="34"/>
      <c r="ERL41" s="34"/>
      <c r="ERM41" s="34"/>
      <c r="ERN41" s="34"/>
      <c r="ERO41" s="34"/>
      <c r="ERP41" s="34"/>
      <c r="ERQ41" s="34"/>
      <c r="ERR41" s="34"/>
      <c r="ERS41" s="34"/>
      <c r="ERT41" s="34"/>
      <c r="ERU41" s="34"/>
      <c r="ERV41" s="34"/>
      <c r="ERW41" s="34"/>
      <c r="ERX41" s="34"/>
      <c r="ERY41" s="34"/>
      <c r="ERZ41" s="34"/>
      <c r="ESA41" s="34"/>
      <c r="ESB41" s="34"/>
      <c r="ESC41" s="34"/>
      <c r="ESD41" s="34"/>
      <c r="ESE41" s="34"/>
      <c r="ESF41" s="34"/>
      <c r="ESG41" s="34"/>
      <c r="ESH41" s="34"/>
      <c r="ESI41" s="34"/>
      <c r="ESJ41" s="34"/>
      <c r="ESK41" s="34"/>
      <c r="ESL41" s="34"/>
      <c r="ESM41" s="34"/>
      <c r="ESN41" s="34"/>
      <c r="ESO41" s="34"/>
      <c r="ESP41" s="34"/>
      <c r="ESQ41" s="34"/>
      <c r="ESR41" s="34"/>
      <c r="ESS41" s="34"/>
      <c r="EST41" s="34"/>
      <c r="ESU41" s="34"/>
      <c r="ESV41" s="34"/>
      <c r="ESW41" s="34"/>
      <c r="ESX41" s="34"/>
      <c r="ESY41" s="34"/>
      <c r="ESZ41" s="34"/>
      <c r="ETA41" s="34"/>
      <c r="ETB41" s="34"/>
      <c r="ETC41" s="34"/>
      <c r="ETD41" s="34"/>
      <c r="ETE41" s="34"/>
      <c r="ETF41" s="34"/>
      <c r="ETG41" s="34"/>
      <c r="ETH41" s="34"/>
      <c r="ETI41" s="34"/>
      <c r="ETJ41" s="34"/>
      <c r="ETK41" s="34"/>
      <c r="ETL41" s="34"/>
      <c r="ETM41" s="34"/>
      <c r="ETN41" s="34"/>
      <c r="ETO41" s="34"/>
      <c r="ETP41" s="34"/>
      <c r="ETQ41" s="34"/>
      <c r="ETR41" s="34"/>
      <c r="ETS41" s="34"/>
      <c r="ETT41" s="34"/>
      <c r="ETU41" s="34"/>
      <c r="ETV41" s="34"/>
      <c r="ETW41" s="34"/>
      <c r="ETX41" s="34"/>
      <c r="ETY41" s="34"/>
      <c r="ETZ41" s="34"/>
      <c r="EUA41" s="34"/>
      <c r="EUB41" s="34"/>
      <c r="EUC41" s="34"/>
      <c r="EUD41" s="34"/>
      <c r="EUE41" s="34"/>
      <c r="EUF41" s="34"/>
      <c r="EUG41" s="34"/>
      <c r="EUH41" s="34"/>
      <c r="EUI41" s="34"/>
      <c r="EUJ41" s="34"/>
      <c r="EUK41" s="34"/>
      <c r="EUL41" s="34"/>
      <c r="EUM41" s="34"/>
      <c r="EUN41" s="34"/>
      <c r="EUO41" s="34"/>
      <c r="EUP41" s="34"/>
      <c r="EUQ41" s="34"/>
      <c r="EUR41" s="34"/>
      <c r="EUS41" s="34"/>
      <c r="EUT41" s="34"/>
      <c r="EUU41" s="34"/>
      <c r="EUV41" s="34"/>
      <c r="EUW41" s="34"/>
      <c r="EUX41" s="34"/>
      <c r="EUY41" s="34"/>
      <c r="EUZ41" s="34"/>
      <c r="EVA41" s="34"/>
      <c r="EVB41" s="34"/>
      <c r="EVC41" s="34"/>
      <c r="EVD41" s="34"/>
      <c r="EVE41" s="34"/>
      <c r="EVF41" s="34"/>
      <c r="EVG41" s="34"/>
      <c r="EVH41" s="34"/>
      <c r="EVI41" s="34"/>
      <c r="EVJ41" s="34"/>
      <c r="EVK41" s="34"/>
      <c r="EVL41" s="34"/>
      <c r="EVM41" s="34"/>
      <c r="EVN41" s="34"/>
      <c r="EVO41" s="34"/>
      <c r="EVP41" s="34"/>
      <c r="EVQ41" s="34"/>
      <c r="EVR41" s="34"/>
      <c r="EVS41" s="34"/>
      <c r="EVT41" s="34"/>
      <c r="EVU41" s="34"/>
      <c r="EVV41" s="34"/>
      <c r="EVW41" s="34"/>
      <c r="EVX41" s="34"/>
      <c r="EVY41" s="34"/>
      <c r="EVZ41" s="34"/>
      <c r="EWA41" s="34"/>
      <c r="EWB41" s="34"/>
      <c r="EWC41" s="34"/>
      <c r="EWD41" s="34"/>
      <c r="EWE41" s="34"/>
      <c r="EWF41" s="34"/>
      <c r="EWG41" s="34"/>
      <c r="EWH41" s="34"/>
      <c r="EWI41" s="34"/>
      <c r="EWJ41" s="34"/>
      <c r="EWK41" s="34"/>
      <c r="EWL41" s="34"/>
      <c r="EWM41" s="34"/>
      <c r="EWN41" s="34"/>
      <c r="EWO41" s="34"/>
      <c r="EWP41" s="34"/>
      <c r="EWQ41" s="34"/>
      <c r="EWR41" s="34"/>
      <c r="EWS41" s="34"/>
      <c r="EWT41" s="34"/>
      <c r="EWU41" s="34"/>
      <c r="EWV41" s="34"/>
      <c r="EWW41" s="34"/>
      <c r="EWX41" s="34"/>
      <c r="EWY41" s="34"/>
      <c r="EWZ41" s="34"/>
      <c r="EXA41" s="34"/>
      <c r="EXB41" s="34"/>
      <c r="EXC41" s="34"/>
      <c r="EXD41" s="34"/>
      <c r="EXE41" s="34"/>
      <c r="EXF41" s="34"/>
      <c r="EXG41" s="34"/>
      <c r="EXH41" s="34"/>
      <c r="EXI41" s="34"/>
      <c r="EXJ41" s="34"/>
      <c r="EXK41" s="34"/>
      <c r="EXL41" s="34"/>
      <c r="EXM41" s="34"/>
      <c r="EXN41" s="34"/>
      <c r="EXO41" s="34"/>
      <c r="EXP41" s="34"/>
      <c r="EXQ41" s="34"/>
      <c r="EXR41" s="34"/>
      <c r="EXS41" s="34"/>
      <c r="EXT41" s="34"/>
      <c r="EXU41" s="34"/>
      <c r="EXV41" s="34"/>
      <c r="EXW41" s="34"/>
      <c r="EXX41" s="34"/>
      <c r="EXY41" s="34"/>
      <c r="EXZ41" s="34"/>
      <c r="EYA41" s="34"/>
      <c r="EYB41" s="34"/>
      <c r="EYC41" s="34"/>
      <c r="EYD41" s="34"/>
      <c r="EYE41" s="34"/>
      <c r="EYF41" s="34"/>
      <c r="EYG41" s="34"/>
      <c r="EYH41" s="34"/>
      <c r="EYI41" s="34"/>
      <c r="EYJ41" s="34"/>
      <c r="EYK41" s="34"/>
      <c r="EYL41" s="34"/>
      <c r="EYM41" s="34"/>
      <c r="EYN41" s="34"/>
      <c r="EYO41" s="34"/>
      <c r="EYP41" s="34"/>
      <c r="EYQ41" s="34"/>
      <c r="EYR41" s="34"/>
      <c r="EYS41" s="34"/>
      <c r="EYT41" s="34"/>
      <c r="EYU41" s="34"/>
      <c r="EYV41" s="34"/>
      <c r="EYW41" s="34"/>
      <c r="EYX41" s="34"/>
      <c r="EYY41" s="34"/>
      <c r="EYZ41" s="34"/>
      <c r="EZA41" s="34"/>
      <c r="EZB41" s="34"/>
      <c r="EZC41" s="34"/>
      <c r="EZD41" s="34"/>
      <c r="EZE41" s="34"/>
      <c r="EZF41" s="34"/>
      <c r="EZG41" s="34"/>
      <c r="EZH41" s="34"/>
      <c r="EZI41" s="34"/>
      <c r="EZJ41" s="34"/>
      <c r="EZK41" s="34"/>
      <c r="EZL41" s="34"/>
      <c r="EZM41" s="34"/>
      <c r="EZN41" s="34"/>
      <c r="EZO41" s="34"/>
      <c r="EZP41" s="34"/>
      <c r="EZQ41" s="34"/>
      <c r="EZR41" s="34"/>
      <c r="EZS41" s="34"/>
      <c r="EZT41" s="34"/>
      <c r="EZU41" s="34"/>
      <c r="EZV41" s="34"/>
      <c r="EZW41" s="34"/>
      <c r="EZX41" s="34"/>
      <c r="EZY41" s="34"/>
      <c r="EZZ41" s="34"/>
      <c r="FAA41" s="34"/>
      <c r="FAB41" s="34"/>
      <c r="FAC41" s="34"/>
      <c r="FAD41" s="34"/>
      <c r="FAE41" s="34"/>
      <c r="FAF41" s="34"/>
      <c r="FAG41" s="34"/>
      <c r="FAH41" s="34"/>
      <c r="FAI41" s="34"/>
      <c r="FAJ41" s="34"/>
      <c r="FAK41" s="34"/>
      <c r="FAL41" s="34"/>
      <c r="FAM41" s="34"/>
      <c r="FAN41" s="34"/>
      <c r="FAO41" s="34"/>
      <c r="FAP41" s="34"/>
      <c r="FAQ41" s="34"/>
      <c r="FAR41" s="34"/>
      <c r="FAS41" s="34"/>
      <c r="FAT41" s="34"/>
      <c r="FAU41" s="34"/>
      <c r="FAV41" s="34"/>
      <c r="FAW41" s="34"/>
      <c r="FAX41" s="34"/>
      <c r="FAY41" s="34"/>
      <c r="FAZ41" s="34"/>
      <c r="FBA41" s="34"/>
      <c r="FBB41" s="34"/>
      <c r="FBC41" s="34"/>
      <c r="FBD41" s="34"/>
      <c r="FBE41" s="34"/>
      <c r="FBF41" s="34"/>
      <c r="FBG41" s="34"/>
      <c r="FBH41" s="34"/>
      <c r="FBI41" s="34"/>
      <c r="FBJ41" s="34"/>
      <c r="FBK41" s="34"/>
      <c r="FBL41" s="34"/>
      <c r="FBM41" s="34"/>
      <c r="FBN41" s="34"/>
      <c r="FBO41" s="34"/>
      <c r="FBP41" s="34"/>
      <c r="FBQ41" s="34"/>
      <c r="FBR41" s="34"/>
      <c r="FBS41" s="34"/>
      <c r="FBT41" s="34"/>
      <c r="FBU41" s="34"/>
      <c r="FBV41" s="34"/>
      <c r="FBW41" s="34"/>
      <c r="FBX41" s="34"/>
      <c r="FBY41" s="34"/>
      <c r="FBZ41" s="34"/>
      <c r="FCA41" s="34"/>
      <c r="FCB41" s="34"/>
      <c r="FCC41" s="34"/>
      <c r="FCD41" s="34"/>
      <c r="FCE41" s="34"/>
      <c r="FCF41" s="34"/>
      <c r="FCG41" s="34"/>
      <c r="FCH41" s="34"/>
      <c r="FCI41" s="34"/>
      <c r="FCJ41" s="34"/>
      <c r="FCK41" s="34"/>
      <c r="FCL41" s="34"/>
      <c r="FCM41" s="34"/>
      <c r="FCN41" s="34"/>
      <c r="FCO41" s="34"/>
      <c r="FCP41" s="34"/>
      <c r="FCQ41" s="34"/>
      <c r="FCR41" s="34"/>
      <c r="FCS41" s="34"/>
      <c r="FCT41" s="34"/>
      <c r="FCU41" s="34"/>
      <c r="FCV41" s="34"/>
      <c r="FCW41" s="34"/>
      <c r="FCX41" s="34"/>
      <c r="FCY41" s="34"/>
      <c r="FCZ41" s="34"/>
      <c r="FDA41" s="34"/>
      <c r="FDB41" s="34"/>
      <c r="FDC41" s="34"/>
      <c r="FDD41" s="34"/>
      <c r="FDE41" s="34"/>
      <c r="FDF41" s="34"/>
      <c r="FDG41" s="34"/>
      <c r="FDH41" s="34"/>
      <c r="FDI41" s="34"/>
      <c r="FDJ41" s="34"/>
      <c r="FDK41" s="34"/>
      <c r="FDL41" s="34"/>
      <c r="FDM41" s="34"/>
      <c r="FDN41" s="34"/>
      <c r="FDO41" s="34"/>
      <c r="FDP41" s="34"/>
      <c r="FDQ41" s="34"/>
      <c r="FDR41" s="34"/>
      <c r="FDS41" s="34"/>
      <c r="FDT41" s="34"/>
      <c r="FDU41" s="34"/>
      <c r="FDV41" s="34"/>
      <c r="FDW41" s="34"/>
      <c r="FDX41" s="34"/>
      <c r="FDY41" s="34"/>
      <c r="FDZ41" s="34"/>
      <c r="FEA41" s="34"/>
      <c r="FEB41" s="34"/>
      <c r="FEC41" s="34"/>
      <c r="FED41" s="34"/>
      <c r="FEE41" s="34"/>
      <c r="FEF41" s="34"/>
      <c r="FEG41" s="34"/>
      <c r="FEH41" s="34"/>
      <c r="FEI41" s="34"/>
      <c r="FEJ41" s="34"/>
      <c r="FEK41" s="34"/>
      <c r="FEL41" s="34"/>
      <c r="FEM41" s="34"/>
      <c r="FEN41" s="34"/>
      <c r="FEO41" s="34"/>
      <c r="FEP41" s="34"/>
      <c r="FEQ41" s="34"/>
      <c r="FER41" s="34"/>
      <c r="FES41" s="34"/>
      <c r="FET41" s="34"/>
      <c r="FEU41" s="34"/>
      <c r="FEV41" s="34"/>
      <c r="FEW41" s="34"/>
      <c r="FEX41" s="34"/>
      <c r="FEY41" s="34"/>
      <c r="FEZ41" s="34"/>
      <c r="FFA41" s="34"/>
      <c r="FFB41" s="34"/>
      <c r="FFC41" s="34"/>
      <c r="FFD41" s="34"/>
      <c r="FFE41" s="34"/>
      <c r="FFF41" s="34"/>
      <c r="FFG41" s="34"/>
      <c r="FFH41" s="34"/>
      <c r="FFI41" s="34"/>
      <c r="FFJ41" s="34"/>
      <c r="FFK41" s="34"/>
      <c r="FFL41" s="34"/>
      <c r="FFM41" s="34"/>
      <c r="FFN41" s="34"/>
      <c r="FFO41" s="34"/>
      <c r="FFP41" s="34"/>
      <c r="FFQ41" s="34"/>
      <c r="FFR41" s="34"/>
      <c r="FFS41" s="34"/>
      <c r="FFT41" s="34"/>
      <c r="FFU41" s="34"/>
      <c r="FFV41" s="34"/>
      <c r="FFW41" s="34"/>
      <c r="FFX41" s="34"/>
      <c r="FFY41" s="34"/>
      <c r="FFZ41" s="34"/>
      <c r="FGA41" s="34"/>
      <c r="FGB41" s="34"/>
      <c r="FGC41" s="34"/>
      <c r="FGD41" s="34"/>
      <c r="FGE41" s="34"/>
      <c r="FGF41" s="34"/>
      <c r="FGG41" s="34"/>
      <c r="FGH41" s="34"/>
      <c r="FGI41" s="34"/>
      <c r="FGJ41" s="34"/>
      <c r="FGK41" s="34"/>
      <c r="FGL41" s="34"/>
      <c r="FGM41" s="34"/>
      <c r="FGN41" s="34"/>
      <c r="FGO41" s="34"/>
      <c r="FGP41" s="34"/>
      <c r="FGQ41" s="34"/>
      <c r="FGR41" s="34"/>
      <c r="FGS41" s="34"/>
      <c r="FGT41" s="34"/>
      <c r="FGU41" s="34"/>
      <c r="FGV41" s="34"/>
      <c r="FGW41" s="34"/>
      <c r="FGX41" s="34"/>
      <c r="FGY41" s="34"/>
      <c r="FGZ41" s="34"/>
      <c r="FHA41" s="34"/>
      <c r="FHB41" s="34"/>
      <c r="FHC41" s="34"/>
      <c r="FHD41" s="34"/>
      <c r="FHE41" s="34"/>
      <c r="FHF41" s="34"/>
      <c r="FHG41" s="34"/>
      <c r="FHH41" s="34"/>
      <c r="FHI41" s="34"/>
      <c r="FHJ41" s="34"/>
      <c r="FHK41" s="34"/>
      <c r="FHL41" s="34"/>
      <c r="FHM41" s="34"/>
      <c r="FHN41" s="34"/>
      <c r="FHO41" s="34"/>
      <c r="FHP41" s="34"/>
      <c r="FHQ41" s="34"/>
      <c r="FHR41" s="34"/>
      <c r="FHS41" s="34"/>
      <c r="FHT41" s="34"/>
      <c r="FHU41" s="34"/>
      <c r="FHV41" s="34"/>
      <c r="FHW41" s="34"/>
      <c r="FHX41" s="34"/>
      <c r="FHY41" s="34"/>
      <c r="FHZ41" s="34"/>
      <c r="FIA41" s="34"/>
      <c r="FIB41" s="34"/>
      <c r="FIC41" s="34"/>
      <c r="FID41" s="34"/>
      <c r="FIE41" s="34"/>
      <c r="FIF41" s="34"/>
      <c r="FIG41" s="34"/>
      <c r="FIH41" s="34"/>
      <c r="FII41" s="34"/>
      <c r="FIJ41" s="34"/>
      <c r="FIK41" s="34"/>
      <c r="FIL41" s="34"/>
      <c r="FIM41" s="34"/>
      <c r="FIN41" s="34"/>
      <c r="FIO41" s="34"/>
      <c r="FIP41" s="34"/>
      <c r="FIQ41" s="34"/>
      <c r="FIR41" s="34"/>
      <c r="FIS41" s="34"/>
      <c r="FIT41" s="34"/>
      <c r="FIU41" s="34"/>
      <c r="FIV41" s="34"/>
      <c r="FIW41" s="34"/>
      <c r="FIX41" s="34"/>
      <c r="FIY41" s="34"/>
      <c r="FIZ41" s="34"/>
      <c r="FJA41" s="34"/>
      <c r="FJB41" s="34"/>
      <c r="FJC41" s="34"/>
      <c r="FJD41" s="34"/>
      <c r="FJE41" s="34"/>
      <c r="FJF41" s="34"/>
      <c r="FJG41" s="34"/>
      <c r="FJH41" s="34"/>
      <c r="FJI41" s="34"/>
      <c r="FJJ41" s="34"/>
      <c r="FJK41" s="34"/>
      <c r="FJL41" s="34"/>
      <c r="FJM41" s="34"/>
      <c r="FJN41" s="34"/>
      <c r="FJO41" s="34"/>
      <c r="FJP41" s="34"/>
      <c r="FJQ41" s="34"/>
      <c r="FJR41" s="34"/>
      <c r="FJS41" s="34"/>
      <c r="FJT41" s="34"/>
      <c r="FJU41" s="34"/>
      <c r="FJV41" s="34"/>
      <c r="FJW41" s="34"/>
      <c r="FJX41" s="34"/>
      <c r="FJY41" s="34"/>
      <c r="FJZ41" s="34"/>
      <c r="FKA41" s="34"/>
      <c r="FKB41" s="34"/>
      <c r="FKC41" s="34"/>
      <c r="FKD41" s="34"/>
      <c r="FKE41" s="34"/>
      <c r="FKF41" s="34"/>
      <c r="FKG41" s="34"/>
      <c r="FKH41" s="34"/>
      <c r="FKI41" s="34"/>
      <c r="FKJ41" s="34"/>
      <c r="FKK41" s="34"/>
      <c r="FKL41" s="34"/>
      <c r="FKM41" s="34"/>
      <c r="FKN41" s="34"/>
      <c r="FKO41" s="34"/>
      <c r="FKP41" s="34"/>
      <c r="FKQ41" s="34"/>
      <c r="FKR41" s="34"/>
      <c r="FKS41" s="34"/>
      <c r="FKT41" s="34"/>
      <c r="FKU41" s="34"/>
      <c r="FKV41" s="34"/>
      <c r="FKW41" s="34"/>
      <c r="FKX41" s="34"/>
      <c r="FKY41" s="34"/>
      <c r="FKZ41" s="34"/>
      <c r="FLA41" s="34"/>
      <c r="FLB41" s="34"/>
      <c r="FLC41" s="34"/>
      <c r="FLD41" s="34"/>
      <c r="FLE41" s="34"/>
      <c r="FLF41" s="34"/>
      <c r="FLG41" s="34"/>
      <c r="FLH41" s="34"/>
      <c r="FLI41" s="34"/>
      <c r="FLJ41" s="34"/>
      <c r="FLK41" s="34"/>
      <c r="FLL41" s="34"/>
      <c r="FLM41" s="34"/>
      <c r="FLN41" s="34"/>
      <c r="FLO41" s="34"/>
      <c r="FLP41" s="34"/>
      <c r="FLQ41" s="34"/>
      <c r="FLR41" s="34"/>
      <c r="FLS41" s="34"/>
      <c r="FLT41" s="34"/>
      <c r="FLU41" s="34"/>
      <c r="FLV41" s="34"/>
      <c r="FLW41" s="34"/>
      <c r="FLX41" s="34"/>
      <c r="FLY41" s="34"/>
      <c r="FLZ41" s="34"/>
      <c r="FMA41" s="34"/>
      <c r="FMB41" s="34"/>
      <c r="FMC41" s="34"/>
      <c r="FMD41" s="34"/>
      <c r="FME41" s="34"/>
      <c r="FMF41" s="34"/>
      <c r="FMG41" s="34"/>
      <c r="FMH41" s="34"/>
      <c r="FMI41" s="34"/>
      <c r="FMJ41" s="34"/>
      <c r="FMK41" s="34"/>
      <c r="FML41" s="34"/>
      <c r="FMM41" s="34"/>
      <c r="FMN41" s="34"/>
      <c r="FMO41" s="34"/>
      <c r="FMP41" s="34"/>
      <c r="FMQ41" s="34"/>
      <c r="FMR41" s="34"/>
      <c r="FMS41" s="34"/>
      <c r="FMT41" s="34"/>
      <c r="FMU41" s="34"/>
      <c r="FMV41" s="34"/>
      <c r="FMW41" s="34"/>
      <c r="FMX41" s="34"/>
      <c r="FMY41" s="34"/>
      <c r="FMZ41" s="34"/>
      <c r="FNA41" s="34"/>
      <c r="FNB41" s="34"/>
      <c r="FNC41" s="34"/>
      <c r="FND41" s="34"/>
      <c r="FNE41" s="34"/>
      <c r="FNF41" s="34"/>
      <c r="FNG41" s="34"/>
      <c r="FNH41" s="34"/>
      <c r="FNI41" s="34"/>
      <c r="FNJ41" s="34"/>
      <c r="FNK41" s="34"/>
      <c r="FNL41" s="34"/>
      <c r="FNM41" s="34"/>
      <c r="FNN41" s="34"/>
      <c r="FNO41" s="34"/>
      <c r="FNP41" s="34"/>
      <c r="FNQ41" s="34"/>
      <c r="FNR41" s="34"/>
      <c r="FNS41" s="34"/>
      <c r="FNT41" s="34"/>
      <c r="FNU41" s="34"/>
      <c r="FNV41" s="34"/>
      <c r="FNW41" s="34"/>
      <c r="FNX41" s="34"/>
      <c r="FNY41" s="34"/>
      <c r="FNZ41" s="34"/>
      <c r="FOA41" s="34"/>
      <c r="FOB41" s="34"/>
      <c r="FOC41" s="34"/>
      <c r="FOD41" s="34"/>
      <c r="FOE41" s="34"/>
      <c r="FOF41" s="34"/>
      <c r="FOG41" s="34"/>
      <c r="FOH41" s="34"/>
      <c r="FOI41" s="34"/>
      <c r="FOJ41" s="34"/>
      <c r="FOK41" s="34"/>
      <c r="FOL41" s="34"/>
      <c r="FOM41" s="34"/>
      <c r="FON41" s="34"/>
      <c r="FOO41" s="34"/>
      <c r="FOP41" s="34"/>
      <c r="FOQ41" s="34"/>
      <c r="FOR41" s="34"/>
      <c r="FOS41" s="34"/>
      <c r="FOT41" s="34"/>
      <c r="FOU41" s="34"/>
      <c r="FOV41" s="34"/>
      <c r="FOW41" s="34"/>
      <c r="FOX41" s="34"/>
      <c r="FOY41" s="34"/>
      <c r="FOZ41" s="34"/>
      <c r="FPA41" s="34"/>
      <c r="FPB41" s="34"/>
      <c r="FPC41" s="34"/>
      <c r="FPD41" s="34"/>
      <c r="FPE41" s="34"/>
      <c r="FPF41" s="34"/>
      <c r="FPG41" s="34"/>
      <c r="FPH41" s="34"/>
      <c r="FPI41" s="34"/>
      <c r="FPJ41" s="34"/>
      <c r="FPK41" s="34"/>
      <c r="FPL41" s="34"/>
      <c r="FPM41" s="34"/>
      <c r="FPN41" s="34"/>
      <c r="FPO41" s="34"/>
      <c r="FPP41" s="34"/>
      <c r="FPQ41" s="34"/>
      <c r="FPR41" s="34"/>
      <c r="FPS41" s="34"/>
      <c r="FPT41" s="34"/>
      <c r="FPU41" s="34"/>
      <c r="FPV41" s="34"/>
      <c r="FPW41" s="34"/>
      <c r="FPX41" s="34"/>
      <c r="FPY41" s="34"/>
      <c r="FPZ41" s="34"/>
      <c r="FQA41" s="34"/>
      <c r="FQB41" s="34"/>
      <c r="FQC41" s="34"/>
      <c r="FQD41" s="34"/>
      <c r="FQE41" s="34"/>
      <c r="FQF41" s="34"/>
      <c r="FQG41" s="34"/>
      <c r="FQH41" s="34"/>
      <c r="FQI41" s="34"/>
      <c r="FQJ41" s="34"/>
      <c r="FQK41" s="34"/>
      <c r="FQL41" s="34"/>
      <c r="FQM41" s="34"/>
      <c r="FQN41" s="34"/>
      <c r="FQO41" s="34"/>
      <c r="FQP41" s="34"/>
      <c r="FQQ41" s="34"/>
      <c r="FQR41" s="34"/>
      <c r="FQS41" s="34"/>
      <c r="FQT41" s="34"/>
      <c r="FQU41" s="34"/>
      <c r="FQV41" s="34"/>
      <c r="FQW41" s="34"/>
      <c r="FQX41" s="34"/>
      <c r="FQY41" s="34"/>
      <c r="FQZ41" s="34"/>
      <c r="FRA41" s="34"/>
      <c r="FRB41" s="34"/>
      <c r="FRC41" s="34"/>
      <c r="FRD41" s="34"/>
      <c r="FRE41" s="34"/>
      <c r="FRF41" s="34"/>
      <c r="FRG41" s="34"/>
      <c r="FRH41" s="34"/>
      <c r="FRI41" s="34"/>
      <c r="FRJ41" s="34"/>
      <c r="FRK41" s="34"/>
      <c r="FRL41" s="34"/>
      <c r="FRM41" s="34"/>
      <c r="FRN41" s="34"/>
      <c r="FRO41" s="34"/>
      <c r="FRP41" s="34"/>
      <c r="FRQ41" s="34"/>
      <c r="FRR41" s="34"/>
      <c r="FRS41" s="34"/>
      <c r="FRT41" s="34"/>
      <c r="FRU41" s="34"/>
      <c r="FRV41" s="34"/>
      <c r="FRW41" s="34"/>
      <c r="FRX41" s="34"/>
      <c r="FRY41" s="34"/>
      <c r="FRZ41" s="34"/>
      <c r="FSA41" s="34"/>
      <c r="FSB41" s="34"/>
      <c r="FSC41" s="34"/>
      <c r="FSD41" s="34"/>
      <c r="FSE41" s="34"/>
      <c r="FSF41" s="34"/>
      <c r="FSG41" s="34"/>
      <c r="FSH41" s="34"/>
      <c r="FSI41" s="34"/>
      <c r="FSJ41" s="34"/>
      <c r="FSK41" s="34"/>
      <c r="FSL41" s="34"/>
      <c r="FSM41" s="34"/>
      <c r="FSN41" s="34"/>
      <c r="FSO41" s="34"/>
      <c r="FSP41" s="34"/>
      <c r="FSQ41" s="34"/>
      <c r="FSR41" s="34"/>
      <c r="FSS41" s="34"/>
      <c r="FST41" s="34"/>
      <c r="FSU41" s="34"/>
      <c r="FSV41" s="34"/>
      <c r="FSW41" s="34"/>
      <c r="FSX41" s="34"/>
      <c r="FSY41" s="34"/>
      <c r="FSZ41" s="34"/>
      <c r="FTA41" s="34"/>
      <c r="FTB41" s="34"/>
      <c r="FTC41" s="34"/>
      <c r="FTD41" s="34"/>
      <c r="FTE41" s="34"/>
      <c r="FTF41" s="34"/>
      <c r="FTG41" s="34"/>
      <c r="FTH41" s="34"/>
      <c r="FTI41" s="34"/>
      <c r="FTJ41" s="34"/>
      <c r="FTK41" s="34"/>
      <c r="FTL41" s="34"/>
      <c r="FTM41" s="34"/>
      <c r="FTN41" s="34"/>
      <c r="FTO41" s="34"/>
      <c r="FTP41" s="34"/>
      <c r="FTQ41" s="34"/>
      <c r="FTR41" s="34"/>
      <c r="FTS41" s="34"/>
      <c r="FTT41" s="34"/>
      <c r="FTU41" s="34"/>
      <c r="FTV41" s="34"/>
      <c r="FTW41" s="34"/>
      <c r="FTX41" s="34"/>
      <c r="FTY41" s="34"/>
      <c r="FTZ41" s="34"/>
      <c r="FUA41" s="34"/>
      <c r="FUB41" s="34"/>
      <c r="FUC41" s="34"/>
      <c r="FUD41" s="34"/>
      <c r="FUE41" s="34"/>
      <c r="FUF41" s="34"/>
      <c r="FUG41" s="34"/>
      <c r="FUH41" s="34"/>
      <c r="FUI41" s="34"/>
      <c r="FUJ41" s="34"/>
      <c r="FUK41" s="34"/>
      <c r="FUL41" s="34"/>
      <c r="FUM41" s="34"/>
      <c r="FUN41" s="34"/>
      <c r="FUO41" s="34"/>
      <c r="FUP41" s="34"/>
      <c r="FUQ41" s="34"/>
      <c r="FUR41" s="34"/>
      <c r="FUS41" s="34"/>
      <c r="FUT41" s="34"/>
      <c r="FUU41" s="34"/>
      <c r="FUV41" s="34"/>
      <c r="FUW41" s="34"/>
      <c r="FUX41" s="34"/>
      <c r="FUY41" s="34"/>
      <c r="FUZ41" s="34"/>
      <c r="FVA41" s="34"/>
      <c r="FVB41" s="34"/>
      <c r="FVC41" s="34"/>
      <c r="FVD41" s="34"/>
      <c r="FVE41" s="34"/>
      <c r="FVF41" s="34"/>
      <c r="FVG41" s="34"/>
      <c r="FVH41" s="34"/>
      <c r="FVI41" s="34"/>
      <c r="FVJ41" s="34"/>
      <c r="FVK41" s="34"/>
      <c r="FVL41" s="34"/>
      <c r="FVM41" s="34"/>
      <c r="FVN41" s="34"/>
      <c r="FVO41" s="34"/>
      <c r="FVP41" s="34"/>
      <c r="FVQ41" s="34"/>
      <c r="FVR41" s="34"/>
      <c r="FVS41" s="34"/>
      <c r="FVT41" s="34"/>
      <c r="FVU41" s="34"/>
      <c r="FVV41" s="34"/>
      <c r="FVW41" s="34"/>
      <c r="FVX41" s="34"/>
      <c r="FVY41" s="34"/>
      <c r="FVZ41" s="34"/>
      <c r="FWA41" s="34"/>
      <c r="FWB41" s="34"/>
      <c r="FWC41" s="34"/>
      <c r="FWD41" s="34"/>
      <c r="FWE41" s="34"/>
      <c r="FWF41" s="34"/>
      <c r="FWG41" s="34"/>
      <c r="FWH41" s="34"/>
      <c r="FWI41" s="34"/>
      <c r="FWJ41" s="34"/>
      <c r="FWK41" s="34"/>
      <c r="FWL41" s="34"/>
      <c r="FWM41" s="34"/>
      <c r="FWN41" s="34"/>
      <c r="FWO41" s="34"/>
      <c r="FWP41" s="34"/>
      <c r="FWQ41" s="34"/>
      <c r="FWR41" s="34"/>
      <c r="FWS41" s="34"/>
      <c r="FWT41" s="34"/>
      <c r="FWU41" s="34"/>
      <c r="FWV41" s="34"/>
      <c r="FWW41" s="34"/>
      <c r="FWX41" s="34"/>
      <c r="FWY41" s="34"/>
      <c r="FWZ41" s="34"/>
      <c r="FXA41" s="34"/>
      <c r="FXB41" s="34"/>
      <c r="FXC41" s="34"/>
      <c r="FXD41" s="34"/>
      <c r="FXE41" s="34"/>
      <c r="FXF41" s="34"/>
      <c r="FXG41" s="34"/>
      <c r="FXH41" s="34"/>
      <c r="FXI41" s="34"/>
      <c r="FXJ41" s="34"/>
      <c r="FXK41" s="34"/>
      <c r="FXL41" s="34"/>
      <c r="FXM41" s="34"/>
      <c r="FXN41" s="34"/>
      <c r="FXO41" s="34"/>
      <c r="FXP41" s="34"/>
      <c r="FXQ41" s="34"/>
      <c r="FXR41" s="34"/>
      <c r="FXS41" s="34"/>
      <c r="FXT41" s="34"/>
      <c r="FXU41" s="34"/>
      <c r="FXV41" s="34"/>
      <c r="FXW41" s="34"/>
      <c r="FXX41" s="34"/>
      <c r="FXY41" s="34"/>
      <c r="FXZ41" s="34"/>
      <c r="FYA41" s="34"/>
      <c r="FYB41" s="34"/>
      <c r="FYC41" s="34"/>
      <c r="FYD41" s="34"/>
      <c r="FYE41" s="34"/>
      <c r="FYF41" s="34"/>
      <c r="FYG41" s="34"/>
      <c r="FYH41" s="34"/>
      <c r="FYI41" s="34"/>
      <c r="FYJ41" s="34"/>
      <c r="FYK41" s="34"/>
      <c r="FYL41" s="34"/>
      <c r="FYM41" s="34"/>
      <c r="FYN41" s="34"/>
      <c r="FYO41" s="34"/>
      <c r="FYP41" s="34"/>
      <c r="FYQ41" s="34"/>
      <c r="FYR41" s="34"/>
      <c r="FYS41" s="34"/>
      <c r="FYT41" s="34"/>
      <c r="FYU41" s="34"/>
      <c r="FYV41" s="34"/>
      <c r="FYW41" s="34"/>
      <c r="FYX41" s="34"/>
      <c r="FYY41" s="34"/>
      <c r="FYZ41" s="34"/>
      <c r="FZA41" s="34"/>
      <c r="FZB41" s="34"/>
      <c r="FZC41" s="34"/>
      <c r="FZD41" s="34"/>
      <c r="FZE41" s="34"/>
      <c r="FZF41" s="34"/>
      <c r="FZG41" s="34"/>
      <c r="FZH41" s="34"/>
      <c r="FZI41" s="34"/>
      <c r="FZJ41" s="34"/>
      <c r="FZK41" s="34"/>
      <c r="FZL41" s="34"/>
      <c r="FZM41" s="34"/>
      <c r="FZN41" s="34"/>
      <c r="FZO41" s="34"/>
      <c r="FZP41" s="34"/>
      <c r="FZQ41" s="34"/>
      <c r="FZR41" s="34"/>
      <c r="FZS41" s="34"/>
      <c r="FZT41" s="34"/>
      <c r="FZU41" s="34"/>
      <c r="FZV41" s="34"/>
      <c r="FZW41" s="34"/>
      <c r="FZX41" s="34"/>
      <c r="FZY41" s="34"/>
      <c r="FZZ41" s="34"/>
      <c r="GAA41" s="34"/>
      <c r="GAB41" s="34"/>
      <c r="GAC41" s="34"/>
      <c r="GAD41" s="34"/>
      <c r="GAE41" s="34"/>
      <c r="GAF41" s="34"/>
      <c r="GAG41" s="34"/>
      <c r="GAH41" s="34"/>
      <c r="GAI41" s="34"/>
      <c r="GAJ41" s="34"/>
      <c r="GAK41" s="34"/>
      <c r="GAL41" s="34"/>
      <c r="GAM41" s="34"/>
      <c r="GAN41" s="34"/>
      <c r="GAO41" s="34"/>
      <c r="GAP41" s="34"/>
      <c r="GAQ41" s="34"/>
      <c r="GAR41" s="34"/>
      <c r="GAS41" s="34"/>
      <c r="GAT41" s="34"/>
      <c r="GAU41" s="34"/>
      <c r="GAV41" s="34"/>
      <c r="GAW41" s="34"/>
      <c r="GAX41" s="34"/>
      <c r="GAY41" s="34"/>
      <c r="GAZ41" s="34"/>
      <c r="GBA41" s="34"/>
      <c r="GBB41" s="34"/>
      <c r="GBC41" s="34"/>
      <c r="GBD41" s="34"/>
      <c r="GBE41" s="34"/>
      <c r="GBF41" s="34"/>
      <c r="GBG41" s="34"/>
      <c r="GBH41" s="34"/>
      <c r="GBI41" s="34"/>
      <c r="GBJ41" s="34"/>
      <c r="GBK41" s="34"/>
      <c r="GBL41" s="34"/>
      <c r="GBM41" s="34"/>
      <c r="GBN41" s="34"/>
      <c r="GBO41" s="34"/>
      <c r="GBP41" s="34"/>
      <c r="GBQ41" s="34"/>
      <c r="GBR41" s="34"/>
      <c r="GBS41" s="34"/>
      <c r="GBT41" s="34"/>
      <c r="GBU41" s="34"/>
      <c r="GBV41" s="34"/>
      <c r="GBW41" s="34"/>
      <c r="GBX41" s="34"/>
      <c r="GBY41" s="34"/>
      <c r="GBZ41" s="34"/>
      <c r="GCA41" s="34"/>
      <c r="GCB41" s="34"/>
      <c r="GCC41" s="34"/>
      <c r="GCD41" s="34"/>
      <c r="GCE41" s="34"/>
      <c r="GCF41" s="34"/>
      <c r="GCG41" s="34"/>
      <c r="GCH41" s="34"/>
      <c r="GCI41" s="34"/>
      <c r="GCJ41" s="34"/>
      <c r="GCK41" s="34"/>
      <c r="GCL41" s="34"/>
      <c r="GCM41" s="34"/>
      <c r="GCN41" s="34"/>
      <c r="GCO41" s="34"/>
      <c r="GCP41" s="34"/>
      <c r="GCQ41" s="34"/>
      <c r="GCR41" s="34"/>
      <c r="GCS41" s="34"/>
      <c r="GCT41" s="34"/>
      <c r="GCU41" s="34"/>
      <c r="GCV41" s="34"/>
      <c r="GCW41" s="34"/>
      <c r="GCX41" s="34"/>
      <c r="GCY41" s="34"/>
      <c r="GCZ41" s="34"/>
      <c r="GDA41" s="34"/>
      <c r="GDB41" s="34"/>
      <c r="GDC41" s="34"/>
      <c r="GDD41" s="34"/>
      <c r="GDE41" s="34"/>
      <c r="GDF41" s="34"/>
      <c r="GDG41" s="34"/>
      <c r="GDH41" s="34"/>
      <c r="GDI41" s="34"/>
      <c r="GDJ41" s="34"/>
      <c r="GDK41" s="34"/>
      <c r="GDL41" s="34"/>
      <c r="GDM41" s="34"/>
      <c r="GDN41" s="34"/>
      <c r="GDO41" s="34"/>
      <c r="GDP41" s="34"/>
      <c r="GDQ41" s="34"/>
      <c r="GDR41" s="34"/>
      <c r="GDS41" s="34"/>
      <c r="GDT41" s="34"/>
      <c r="GDU41" s="34"/>
      <c r="GDV41" s="34"/>
      <c r="GDW41" s="34"/>
      <c r="GDX41" s="34"/>
      <c r="GDY41" s="34"/>
      <c r="GDZ41" s="34"/>
      <c r="GEA41" s="34"/>
      <c r="GEB41" s="34"/>
      <c r="GEC41" s="34"/>
      <c r="GED41" s="34"/>
      <c r="GEE41" s="34"/>
      <c r="GEF41" s="34"/>
      <c r="GEG41" s="34"/>
      <c r="GEH41" s="34"/>
      <c r="GEI41" s="34"/>
      <c r="GEJ41" s="34"/>
      <c r="GEK41" s="34"/>
      <c r="GEL41" s="34"/>
      <c r="GEM41" s="34"/>
      <c r="GEN41" s="34"/>
      <c r="GEO41" s="34"/>
      <c r="GEP41" s="34"/>
      <c r="GEQ41" s="34"/>
      <c r="GER41" s="34"/>
      <c r="GES41" s="34"/>
      <c r="GET41" s="34"/>
      <c r="GEU41" s="34"/>
      <c r="GEV41" s="34"/>
      <c r="GEW41" s="34"/>
      <c r="GEX41" s="34"/>
      <c r="GEY41" s="34"/>
      <c r="GEZ41" s="34"/>
      <c r="GFA41" s="34"/>
      <c r="GFB41" s="34"/>
      <c r="GFC41" s="34"/>
      <c r="GFD41" s="34"/>
      <c r="GFE41" s="34"/>
      <c r="GFF41" s="34"/>
      <c r="GFG41" s="34"/>
      <c r="GFH41" s="34"/>
      <c r="GFI41" s="34"/>
      <c r="GFJ41" s="34"/>
      <c r="GFK41" s="34"/>
      <c r="GFL41" s="34"/>
      <c r="GFM41" s="34"/>
      <c r="GFN41" s="34"/>
      <c r="GFO41" s="34"/>
      <c r="GFP41" s="34"/>
      <c r="GFQ41" s="34"/>
      <c r="GFR41" s="34"/>
      <c r="GFS41" s="34"/>
      <c r="GFT41" s="34"/>
      <c r="GFU41" s="34"/>
      <c r="GFV41" s="34"/>
      <c r="GFW41" s="34"/>
      <c r="GFX41" s="34"/>
      <c r="GFY41" s="34"/>
      <c r="GFZ41" s="34"/>
      <c r="GGA41" s="34"/>
      <c r="GGB41" s="34"/>
      <c r="GGC41" s="34"/>
      <c r="GGD41" s="34"/>
      <c r="GGE41" s="34"/>
      <c r="GGF41" s="34"/>
      <c r="GGG41" s="34"/>
      <c r="GGH41" s="34"/>
      <c r="GGI41" s="34"/>
      <c r="GGJ41" s="34"/>
      <c r="GGK41" s="34"/>
      <c r="GGL41" s="34"/>
      <c r="GGM41" s="34"/>
      <c r="GGN41" s="34"/>
      <c r="GGO41" s="34"/>
      <c r="GGP41" s="34"/>
      <c r="GGQ41" s="34"/>
      <c r="GGR41" s="34"/>
      <c r="GGS41" s="34"/>
      <c r="GGT41" s="34"/>
      <c r="GGU41" s="34"/>
      <c r="GGV41" s="34"/>
      <c r="GGW41" s="34"/>
      <c r="GGX41" s="34"/>
      <c r="GGY41" s="34"/>
      <c r="GGZ41" s="34"/>
      <c r="GHA41" s="34"/>
      <c r="GHB41" s="34"/>
      <c r="GHC41" s="34"/>
      <c r="GHD41" s="34"/>
      <c r="GHE41" s="34"/>
      <c r="GHF41" s="34"/>
      <c r="GHG41" s="34"/>
      <c r="GHH41" s="34"/>
      <c r="GHI41" s="34"/>
      <c r="GHJ41" s="34"/>
      <c r="GHK41" s="34"/>
      <c r="GHL41" s="34"/>
      <c r="GHM41" s="34"/>
      <c r="GHN41" s="34"/>
      <c r="GHO41" s="34"/>
      <c r="GHP41" s="34"/>
      <c r="GHQ41" s="34"/>
      <c r="GHR41" s="34"/>
      <c r="GHS41" s="34"/>
      <c r="GHT41" s="34"/>
      <c r="GHU41" s="34"/>
      <c r="GHV41" s="34"/>
      <c r="GHW41" s="34"/>
      <c r="GHX41" s="34"/>
      <c r="GHY41" s="34"/>
      <c r="GHZ41" s="34"/>
      <c r="GIA41" s="34"/>
      <c r="GIB41" s="34"/>
      <c r="GIC41" s="34"/>
      <c r="GID41" s="34"/>
      <c r="GIE41" s="34"/>
      <c r="GIF41" s="34"/>
      <c r="GIG41" s="34"/>
      <c r="GIH41" s="34"/>
      <c r="GII41" s="34"/>
      <c r="GIJ41" s="34"/>
      <c r="GIK41" s="34"/>
      <c r="GIL41" s="34"/>
      <c r="GIM41" s="34"/>
      <c r="GIN41" s="34"/>
      <c r="GIO41" s="34"/>
      <c r="GIP41" s="34"/>
      <c r="GIQ41" s="34"/>
      <c r="GIR41" s="34"/>
      <c r="GIS41" s="34"/>
      <c r="GIT41" s="34"/>
      <c r="GIU41" s="34"/>
      <c r="GIV41" s="34"/>
      <c r="GIW41" s="34"/>
      <c r="GIX41" s="34"/>
      <c r="GIY41" s="34"/>
      <c r="GIZ41" s="34"/>
      <c r="GJA41" s="34"/>
      <c r="GJB41" s="34"/>
      <c r="GJC41" s="34"/>
      <c r="GJD41" s="34"/>
      <c r="GJE41" s="34"/>
      <c r="GJF41" s="34"/>
      <c r="GJG41" s="34"/>
      <c r="GJH41" s="34"/>
      <c r="GJI41" s="34"/>
      <c r="GJJ41" s="34"/>
      <c r="GJK41" s="34"/>
      <c r="GJL41" s="34"/>
      <c r="GJM41" s="34"/>
      <c r="GJN41" s="34"/>
      <c r="GJO41" s="34"/>
      <c r="GJP41" s="34"/>
      <c r="GJQ41" s="34"/>
      <c r="GJR41" s="34"/>
      <c r="GJS41" s="34"/>
      <c r="GJT41" s="34"/>
      <c r="GJU41" s="34"/>
      <c r="GJV41" s="34"/>
      <c r="GJW41" s="34"/>
      <c r="GJX41" s="34"/>
      <c r="GJY41" s="34"/>
      <c r="GJZ41" s="34"/>
      <c r="GKA41" s="34"/>
      <c r="GKB41" s="34"/>
      <c r="GKC41" s="34"/>
      <c r="GKD41" s="34"/>
      <c r="GKE41" s="34"/>
      <c r="GKF41" s="34"/>
      <c r="GKG41" s="34"/>
      <c r="GKH41" s="34"/>
      <c r="GKI41" s="34"/>
      <c r="GKJ41" s="34"/>
      <c r="GKK41" s="34"/>
      <c r="GKL41" s="34"/>
      <c r="GKM41" s="34"/>
      <c r="GKN41" s="34"/>
      <c r="GKO41" s="34"/>
      <c r="GKP41" s="34"/>
      <c r="GKQ41" s="34"/>
      <c r="GKR41" s="34"/>
      <c r="GKS41" s="34"/>
      <c r="GKT41" s="34"/>
      <c r="GKU41" s="34"/>
      <c r="GKV41" s="34"/>
      <c r="GKW41" s="34"/>
      <c r="GKX41" s="34"/>
      <c r="GKY41" s="34"/>
      <c r="GKZ41" s="34"/>
      <c r="GLA41" s="34"/>
      <c r="GLB41" s="34"/>
      <c r="GLC41" s="34"/>
      <c r="GLD41" s="34"/>
      <c r="GLE41" s="34"/>
      <c r="GLF41" s="34"/>
      <c r="GLG41" s="34"/>
      <c r="GLH41" s="34"/>
      <c r="GLI41" s="34"/>
      <c r="GLJ41" s="34"/>
      <c r="GLK41" s="34"/>
      <c r="GLL41" s="34"/>
      <c r="GLM41" s="34"/>
      <c r="GLN41" s="34"/>
      <c r="GLO41" s="34"/>
      <c r="GLP41" s="34"/>
      <c r="GLQ41" s="34"/>
      <c r="GLR41" s="34"/>
      <c r="GLS41" s="34"/>
      <c r="GLT41" s="34"/>
      <c r="GLU41" s="34"/>
      <c r="GLV41" s="34"/>
      <c r="GLW41" s="34"/>
      <c r="GLX41" s="34"/>
      <c r="GLY41" s="34"/>
      <c r="GLZ41" s="34"/>
      <c r="GMA41" s="34"/>
      <c r="GMB41" s="34"/>
      <c r="GMC41" s="34"/>
      <c r="GMD41" s="34"/>
      <c r="GME41" s="34"/>
      <c r="GMF41" s="34"/>
      <c r="GMG41" s="34"/>
      <c r="GMH41" s="34"/>
      <c r="GMI41" s="34"/>
      <c r="GMJ41" s="34"/>
      <c r="GMK41" s="34"/>
      <c r="GML41" s="34"/>
      <c r="GMM41" s="34"/>
      <c r="GMN41" s="34"/>
      <c r="GMO41" s="34"/>
      <c r="GMP41" s="34"/>
      <c r="GMQ41" s="34"/>
      <c r="GMR41" s="34"/>
      <c r="GMS41" s="34"/>
      <c r="GMT41" s="34"/>
      <c r="GMU41" s="34"/>
      <c r="GMV41" s="34"/>
      <c r="GMW41" s="34"/>
      <c r="GMX41" s="34"/>
      <c r="GMY41" s="34"/>
      <c r="GMZ41" s="34"/>
      <c r="GNA41" s="34"/>
      <c r="GNB41" s="34"/>
      <c r="GNC41" s="34"/>
      <c r="GND41" s="34"/>
      <c r="GNE41" s="34"/>
      <c r="GNF41" s="34"/>
      <c r="GNG41" s="34"/>
      <c r="GNH41" s="34"/>
      <c r="GNI41" s="34"/>
      <c r="GNJ41" s="34"/>
      <c r="GNK41" s="34"/>
      <c r="GNL41" s="34"/>
      <c r="GNM41" s="34"/>
      <c r="GNN41" s="34"/>
      <c r="GNO41" s="34"/>
      <c r="GNP41" s="34"/>
      <c r="GNQ41" s="34"/>
      <c r="GNR41" s="34"/>
      <c r="GNS41" s="34"/>
      <c r="GNT41" s="34"/>
      <c r="GNU41" s="34"/>
      <c r="GNV41" s="34"/>
      <c r="GNW41" s="34"/>
      <c r="GNX41" s="34"/>
      <c r="GNY41" s="34"/>
      <c r="GNZ41" s="34"/>
      <c r="GOA41" s="34"/>
      <c r="GOB41" s="34"/>
      <c r="GOC41" s="34"/>
      <c r="GOD41" s="34"/>
      <c r="GOE41" s="34"/>
      <c r="GOF41" s="34"/>
      <c r="GOG41" s="34"/>
      <c r="GOH41" s="34"/>
      <c r="GOI41" s="34"/>
      <c r="GOJ41" s="34"/>
      <c r="GOK41" s="34"/>
      <c r="GOL41" s="34"/>
      <c r="GOM41" s="34"/>
      <c r="GON41" s="34"/>
      <c r="GOO41" s="34"/>
      <c r="GOP41" s="34"/>
      <c r="GOQ41" s="34"/>
      <c r="GOR41" s="34"/>
      <c r="GOS41" s="34"/>
      <c r="GOT41" s="34"/>
      <c r="GOU41" s="34"/>
      <c r="GOV41" s="34"/>
      <c r="GOW41" s="34"/>
      <c r="GOX41" s="34"/>
      <c r="GOY41" s="34"/>
      <c r="GOZ41" s="34"/>
      <c r="GPA41" s="34"/>
      <c r="GPB41" s="34"/>
      <c r="GPC41" s="34"/>
      <c r="GPD41" s="34"/>
      <c r="GPE41" s="34"/>
      <c r="GPF41" s="34"/>
      <c r="GPG41" s="34"/>
      <c r="GPH41" s="34"/>
      <c r="GPI41" s="34"/>
      <c r="GPJ41" s="34"/>
      <c r="GPK41" s="34"/>
      <c r="GPL41" s="34"/>
      <c r="GPM41" s="34"/>
      <c r="GPN41" s="34"/>
      <c r="GPO41" s="34"/>
      <c r="GPP41" s="34"/>
      <c r="GPQ41" s="34"/>
      <c r="GPR41" s="34"/>
      <c r="GPS41" s="34"/>
      <c r="GPT41" s="34"/>
      <c r="GPU41" s="34"/>
      <c r="GPV41" s="34"/>
      <c r="GPW41" s="34"/>
      <c r="GPX41" s="34"/>
      <c r="GPY41" s="34"/>
      <c r="GPZ41" s="34"/>
      <c r="GQA41" s="34"/>
      <c r="GQB41" s="34"/>
      <c r="GQC41" s="34"/>
      <c r="GQD41" s="34"/>
      <c r="GQE41" s="34"/>
      <c r="GQF41" s="34"/>
      <c r="GQG41" s="34"/>
      <c r="GQH41" s="34"/>
      <c r="GQI41" s="34"/>
      <c r="GQJ41" s="34"/>
      <c r="GQK41" s="34"/>
      <c r="GQL41" s="34"/>
      <c r="GQM41" s="34"/>
      <c r="GQN41" s="34"/>
      <c r="GQO41" s="34"/>
      <c r="GQP41" s="34"/>
      <c r="GQQ41" s="34"/>
      <c r="GQR41" s="34"/>
      <c r="GQS41" s="34"/>
      <c r="GQT41" s="34"/>
      <c r="GQU41" s="34"/>
      <c r="GQV41" s="34"/>
      <c r="GQW41" s="34"/>
      <c r="GQX41" s="34"/>
      <c r="GQY41" s="34"/>
      <c r="GQZ41" s="34"/>
      <c r="GRA41" s="34"/>
      <c r="GRB41" s="34"/>
      <c r="GRC41" s="34"/>
      <c r="GRD41" s="34"/>
      <c r="GRE41" s="34"/>
      <c r="GRF41" s="34"/>
      <c r="GRG41" s="34"/>
      <c r="GRH41" s="34"/>
      <c r="GRI41" s="34"/>
      <c r="GRJ41" s="34"/>
      <c r="GRK41" s="34"/>
      <c r="GRL41" s="34"/>
      <c r="GRM41" s="34"/>
      <c r="GRN41" s="34"/>
      <c r="GRO41" s="34"/>
      <c r="GRP41" s="34"/>
      <c r="GRQ41" s="34"/>
      <c r="GRR41" s="34"/>
      <c r="GRS41" s="34"/>
      <c r="GRT41" s="34"/>
      <c r="GRU41" s="34"/>
      <c r="GRV41" s="34"/>
      <c r="GRW41" s="34"/>
      <c r="GRX41" s="34"/>
      <c r="GRY41" s="34"/>
      <c r="GRZ41" s="34"/>
      <c r="GSA41" s="34"/>
      <c r="GSB41" s="34"/>
      <c r="GSC41" s="34"/>
      <c r="GSD41" s="34"/>
      <c r="GSE41" s="34"/>
      <c r="GSF41" s="34"/>
      <c r="GSG41" s="34"/>
      <c r="GSH41" s="34"/>
      <c r="GSI41" s="34"/>
      <c r="GSJ41" s="34"/>
      <c r="GSK41" s="34"/>
      <c r="GSL41" s="34"/>
      <c r="GSM41" s="34"/>
      <c r="GSN41" s="34"/>
      <c r="GSO41" s="34"/>
      <c r="GSP41" s="34"/>
      <c r="GSQ41" s="34"/>
      <c r="GSR41" s="34"/>
      <c r="GSS41" s="34"/>
      <c r="GST41" s="34"/>
      <c r="GSU41" s="34"/>
      <c r="GSV41" s="34"/>
      <c r="GSW41" s="34"/>
      <c r="GSX41" s="34"/>
      <c r="GSY41" s="34"/>
      <c r="GSZ41" s="34"/>
      <c r="GTA41" s="34"/>
      <c r="GTB41" s="34"/>
      <c r="GTC41" s="34"/>
      <c r="GTD41" s="34"/>
      <c r="GTE41" s="34"/>
      <c r="GTF41" s="34"/>
      <c r="GTG41" s="34"/>
      <c r="GTH41" s="34"/>
      <c r="GTI41" s="34"/>
      <c r="GTJ41" s="34"/>
      <c r="GTK41" s="34"/>
      <c r="GTL41" s="34"/>
      <c r="GTM41" s="34"/>
      <c r="GTN41" s="34"/>
      <c r="GTO41" s="34"/>
      <c r="GTP41" s="34"/>
      <c r="GTQ41" s="34"/>
      <c r="GTR41" s="34"/>
      <c r="GTS41" s="34"/>
      <c r="GTT41" s="34"/>
      <c r="GTU41" s="34"/>
      <c r="GTV41" s="34"/>
      <c r="GTW41" s="34"/>
      <c r="GTX41" s="34"/>
      <c r="GTY41" s="34"/>
      <c r="GTZ41" s="34"/>
      <c r="GUA41" s="34"/>
      <c r="GUB41" s="34"/>
      <c r="GUC41" s="34"/>
      <c r="GUD41" s="34"/>
      <c r="GUE41" s="34"/>
      <c r="GUF41" s="34"/>
      <c r="GUG41" s="34"/>
      <c r="GUH41" s="34"/>
      <c r="GUI41" s="34"/>
      <c r="GUJ41" s="34"/>
      <c r="GUK41" s="34"/>
      <c r="GUL41" s="34"/>
      <c r="GUM41" s="34"/>
      <c r="GUN41" s="34"/>
      <c r="GUO41" s="34"/>
      <c r="GUP41" s="34"/>
      <c r="GUQ41" s="34"/>
      <c r="GUR41" s="34"/>
      <c r="GUS41" s="34"/>
      <c r="GUT41" s="34"/>
      <c r="GUU41" s="34"/>
      <c r="GUV41" s="34"/>
      <c r="GUW41" s="34"/>
      <c r="GUX41" s="34"/>
      <c r="GUY41" s="34"/>
      <c r="GUZ41" s="34"/>
      <c r="GVA41" s="34"/>
      <c r="GVB41" s="34"/>
      <c r="GVC41" s="34"/>
      <c r="GVD41" s="34"/>
      <c r="GVE41" s="34"/>
      <c r="GVF41" s="34"/>
      <c r="GVG41" s="34"/>
      <c r="GVH41" s="34"/>
      <c r="GVI41" s="34"/>
      <c r="GVJ41" s="34"/>
      <c r="GVK41" s="34"/>
      <c r="GVL41" s="34"/>
      <c r="GVM41" s="34"/>
      <c r="GVN41" s="34"/>
      <c r="GVO41" s="34"/>
      <c r="GVP41" s="34"/>
      <c r="GVQ41" s="34"/>
      <c r="GVR41" s="34"/>
      <c r="GVS41" s="34"/>
      <c r="GVT41" s="34"/>
      <c r="GVU41" s="34"/>
      <c r="GVV41" s="34"/>
      <c r="GVW41" s="34"/>
      <c r="GVX41" s="34"/>
      <c r="GVY41" s="34"/>
      <c r="GVZ41" s="34"/>
      <c r="GWA41" s="34"/>
      <c r="GWB41" s="34"/>
      <c r="GWC41" s="34"/>
      <c r="GWD41" s="34"/>
      <c r="GWE41" s="34"/>
      <c r="GWF41" s="34"/>
      <c r="GWG41" s="34"/>
      <c r="GWH41" s="34"/>
      <c r="GWI41" s="34"/>
      <c r="GWJ41" s="34"/>
      <c r="GWK41" s="34"/>
      <c r="GWL41" s="34"/>
      <c r="GWM41" s="34"/>
      <c r="GWN41" s="34"/>
      <c r="GWO41" s="34"/>
      <c r="GWP41" s="34"/>
      <c r="GWQ41" s="34"/>
      <c r="GWR41" s="34"/>
      <c r="GWS41" s="34"/>
      <c r="GWT41" s="34"/>
      <c r="GWU41" s="34"/>
      <c r="GWV41" s="34"/>
      <c r="GWW41" s="34"/>
      <c r="GWX41" s="34"/>
      <c r="GWY41" s="34"/>
      <c r="GWZ41" s="34"/>
      <c r="GXA41" s="34"/>
      <c r="GXB41" s="34"/>
      <c r="GXC41" s="34"/>
      <c r="GXD41" s="34"/>
      <c r="GXE41" s="34"/>
      <c r="GXF41" s="34"/>
      <c r="GXG41" s="34"/>
      <c r="GXH41" s="34"/>
      <c r="GXI41" s="34"/>
      <c r="GXJ41" s="34"/>
      <c r="GXK41" s="34"/>
      <c r="GXL41" s="34"/>
      <c r="GXM41" s="34"/>
      <c r="GXN41" s="34"/>
      <c r="GXO41" s="34"/>
      <c r="GXP41" s="34"/>
      <c r="GXQ41" s="34"/>
      <c r="GXR41" s="34"/>
      <c r="GXS41" s="34"/>
      <c r="GXT41" s="34"/>
      <c r="GXU41" s="34"/>
      <c r="GXV41" s="34"/>
      <c r="GXW41" s="34"/>
      <c r="GXX41" s="34"/>
      <c r="GXY41" s="34"/>
      <c r="GXZ41" s="34"/>
      <c r="GYA41" s="34"/>
      <c r="GYB41" s="34"/>
      <c r="GYC41" s="34"/>
      <c r="GYD41" s="34"/>
      <c r="GYE41" s="34"/>
      <c r="GYF41" s="34"/>
      <c r="GYG41" s="34"/>
      <c r="GYH41" s="34"/>
      <c r="GYI41" s="34"/>
      <c r="GYJ41" s="34"/>
      <c r="GYK41" s="34"/>
      <c r="GYL41" s="34"/>
      <c r="GYM41" s="34"/>
      <c r="GYN41" s="34"/>
      <c r="GYO41" s="34"/>
      <c r="GYP41" s="34"/>
      <c r="GYQ41" s="34"/>
      <c r="GYR41" s="34"/>
      <c r="GYS41" s="34"/>
      <c r="GYT41" s="34"/>
      <c r="GYU41" s="34"/>
      <c r="GYV41" s="34"/>
      <c r="GYW41" s="34"/>
      <c r="GYX41" s="34"/>
      <c r="GYY41" s="34"/>
      <c r="GYZ41" s="34"/>
      <c r="GZA41" s="34"/>
      <c r="GZB41" s="34"/>
      <c r="GZC41" s="34"/>
      <c r="GZD41" s="34"/>
      <c r="GZE41" s="34"/>
      <c r="GZF41" s="34"/>
      <c r="GZG41" s="34"/>
      <c r="GZH41" s="34"/>
      <c r="GZI41" s="34"/>
      <c r="GZJ41" s="34"/>
      <c r="GZK41" s="34"/>
      <c r="GZL41" s="34"/>
      <c r="GZM41" s="34"/>
      <c r="GZN41" s="34"/>
      <c r="GZO41" s="34"/>
      <c r="GZP41" s="34"/>
      <c r="GZQ41" s="34"/>
      <c r="GZR41" s="34"/>
      <c r="GZS41" s="34"/>
      <c r="GZT41" s="34"/>
      <c r="GZU41" s="34"/>
      <c r="GZV41" s="34"/>
      <c r="GZW41" s="34"/>
      <c r="GZX41" s="34"/>
      <c r="GZY41" s="34"/>
      <c r="GZZ41" s="34"/>
      <c r="HAA41" s="34"/>
      <c r="HAB41" s="34"/>
      <c r="HAC41" s="34"/>
      <c r="HAD41" s="34"/>
      <c r="HAE41" s="34"/>
      <c r="HAF41" s="34"/>
      <c r="HAG41" s="34"/>
      <c r="HAH41" s="34"/>
      <c r="HAI41" s="34"/>
      <c r="HAJ41" s="34"/>
      <c r="HAK41" s="34"/>
      <c r="HAL41" s="34"/>
      <c r="HAM41" s="34"/>
      <c r="HAN41" s="34"/>
      <c r="HAO41" s="34"/>
      <c r="HAP41" s="34"/>
      <c r="HAQ41" s="34"/>
      <c r="HAR41" s="34"/>
      <c r="HAS41" s="34"/>
      <c r="HAT41" s="34"/>
      <c r="HAU41" s="34"/>
      <c r="HAV41" s="34"/>
      <c r="HAW41" s="34"/>
      <c r="HAX41" s="34"/>
      <c r="HAY41" s="34"/>
      <c r="HAZ41" s="34"/>
      <c r="HBA41" s="34"/>
      <c r="HBB41" s="34"/>
      <c r="HBC41" s="34"/>
      <c r="HBD41" s="34"/>
      <c r="HBE41" s="34"/>
      <c r="HBF41" s="34"/>
      <c r="HBG41" s="34"/>
      <c r="HBH41" s="34"/>
      <c r="HBI41" s="34"/>
      <c r="HBJ41" s="34"/>
      <c r="HBK41" s="34"/>
      <c r="HBL41" s="34"/>
      <c r="HBM41" s="34"/>
      <c r="HBN41" s="34"/>
      <c r="HBO41" s="34"/>
      <c r="HBP41" s="34"/>
      <c r="HBQ41" s="34"/>
      <c r="HBR41" s="34"/>
      <c r="HBS41" s="34"/>
      <c r="HBT41" s="34"/>
      <c r="HBU41" s="34"/>
      <c r="HBV41" s="34"/>
      <c r="HBW41" s="34"/>
      <c r="HBX41" s="34"/>
      <c r="HBY41" s="34"/>
      <c r="HBZ41" s="34"/>
      <c r="HCA41" s="34"/>
      <c r="HCB41" s="34"/>
      <c r="HCC41" s="34"/>
      <c r="HCD41" s="34"/>
      <c r="HCE41" s="34"/>
      <c r="HCF41" s="34"/>
      <c r="HCG41" s="34"/>
      <c r="HCH41" s="34"/>
      <c r="HCI41" s="34"/>
      <c r="HCJ41" s="34"/>
      <c r="HCK41" s="34"/>
      <c r="HCL41" s="34"/>
      <c r="HCM41" s="34"/>
      <c r="HCN41" s="34"/>
      <c r="HCO41" s="34"/>
      <c r="HCP41" s="34"/>
      <c r="HCQ41" s="34"/>
      <c r="HCR41" s="34"/>
      <c r="HCS41" s="34"/>
      <c r="HCT41" s="34"/>
      <c r="HCU41" s="34"/>
      <c r="HCV41" s="34"/>
      <c r="HCW41" s="34"/>
      <c r="HCX41" s="34"/>
      <c r="HCY41" s="34"/>
      <c r="HCZ41" s="34"/>
      <c r="HDA41" s="34"/>
      <c r="HDB41" s="34"/>
      <c r="HDC41" s="34"/>
      <c r="HDD41" s="34"/>
      <c r="HDE41" s="34"/>
      <c r="HDF41" s="34"/>
      <c r="HDG41" s="34"/>
      <c r="HDH41" s="34"/>
      <c r="HDI41" s="34"/>
      <c r="HDJ41" s="34"/>
      <c r="HDK41" s="34"/>
      <c r="HDL41" s="34"/>
      <c r="HDM41" s="34"/>
      <c r="HDN41" s="34"/>
      <c r="HDO41" s="34"/>
      <c r="HDP41" s="34"/>
      <c r="HDQ41" s="34"/>
      <c r="HDR41" s="34"/>
      <c r="HDS41" s="34"/>
      <c r="HDT41" s="34"/>
      <c r="HDU41" s="34"/>
      <c r="HDV41" s="34"/>
      <c r="HDW41" s="34"/>
      <c r="HDX41" s="34"/>
      <c r="HDY41" s="34"/>
      <c r="HDZ41" s="34"/>
      <c r="HEA41" s="34"/>
      <c r="HEB41" s="34"/>
      <c r="HEC41" s="34"/>
      <c r="HED41" s="34"/>
      <c r="HEE41" s="34"/>
      <c r="HEF41" s="34"/>
      <c r="HEG41" s="34"/>
      <c r="HEH41" s="34"/>
      <c r="HEI41" s="34"/>
      <c r="HEJ41" s="34"/>
      <c r="HEK41" s="34"/>
      <c r="HEL41" s="34"/>
      <c r="HEM41" s="34"/>
      <c r="HEN41" s="34"/>
      <c r="HEO41" s="34"/>
      <c r="HEP41" s="34"/>
      <c r="HEQ41" s="34"/>
      <c r="HER41" s="34"/>
      <c r="HES41" s="34"/>
      <c r="HET41" s="34"/>
      <c r="HEU41" s="34"/>
      <c r="HEV41" s="34"/>
      <c r="HEW41" s="34"/>
      <c r="HEX41" s="34"/>
      <c r="HEY41" s="34"/>
      <c r="HEZ41" s="34"/>
      <c r="HFA41" s="34"/>
      <c r="HFB41" s="34"/>
      <c r="HFC41" s="34"/>
      <c r="HFD41" s="34"/>
      <c r="HFE41" s="34"/>
      <c r="HFF41" s="34"/>
      <c r="HFG41" s="34"/>
      <c r="HFH41" s="34"/>
      <c r="HFI41" s="34"/>
      <c r="HFJ41" s="34"/>
      <c r="HFK41" s="34"/>
      <c r="HFL41" s="34"/>
      <c r="HFM41" s="34"/>
      <c r="HFN41" s="34"/>
      <c r="HFO41" s="34"/>
      <c r="HFP41" s="34"/>
      <c r="HFQ41" s="34"/>
      <c r="HFR41" s="34"/>
      <c r="HFS41" s="34"/>
      <c r="HFT41" s="34"/>
      <c r="HFU41" s="34"/>
      <c r="HFV41" s="34"/>
      <c r="HFW41" s="34"/>
      <c r="HFX41" s="34"/>
      <c r="HFY41" s="34"/>
      <c r="HFZ41" s="34"/>
      <c r="HGA41" s="34"/>
      <c r="HGB41" s="34"/>
      <c r="HGC41" s="34"/>
      <c r="HGD41" s="34"/>
      <c r="HGE41" s="34"/>
      <c r="HGF41" s="34"/>
      <c r="HGG41" s="34"/>
      <c r="HGH41" s="34"/>
      <c r="HGI41" s="34"/>
      <c r="HGJ41" s="34"/>
      <c r="HGK41" s="34"/>
      <c r="HGL41" s="34"/>
      <c r="HGM41" s="34"/>
      <c r="HGN41" s="34"/>
      <c r="HGO41" s="34"/>
      <c r="HGP41" s="34"/>
      <c r="HGQ41" s="34"/>
      <c r="HGR41" s="34"/>
      <c r="HGS41" s="34"/>
      <c r="HGT41" s="34"/>
      <c r="HGU41" s="34"/>
      <c r="HGV41" s="34"/>
      <c r="HGW41" s="34"/>
      <c r="HGX41" s="34"/>
      <c r="HGY41" s="34"/>
      <c r="HGZ41" s="34"/>
      <c r="HHA41" s="34"/>
      <c r="HHB41" s="34"/>
      <c r="HHC41" s="34"/>
      <c r="HHD41" s="34"/>
      <c r="HHE41" s="34"/>
      <c r="HHF41" s="34"/>
      <c r="HHG41" s="34"/>
      <c r="HHH41" s="34"/>
      <c r="HHI41" s="34"/>
      <c r="HHJ41" s="34"/>
      <c r="HHK41" s="34"/>
      <c r="HHL41" s="34"/>
      <c r="HHM41" s="34"/>
      <c r="HHN41" s="34"/>
      <c r="HHO41" s="34"/>
      <c r="HHP41" s="34"/>
      <c r="HHQ41" s="34"/>
      <c r="HHR41" s="34"/>
      <c r="HHS41" s="34"/>
      <c r="HHT41" s="34"/>
      <c r="HHU41" s="34"/>
      <c r="HHV41" s="34"/>
      <c r="HHW41" s="34"/>
      <c r="HHX41" s="34"/>
      <c r="HHY41" s="34"/>
      <c r="HHZ41" s="34"/>
      <c r="HIA41" s="34"/>
      <c r="HIB41" s="34"/>
      <c r="HIC41" s="34"/>
      <c r="HID41" s="34"/>
      <c r="HIE41" s="34"/>
      <c r="HIF41" s="34"/>
      <c r="HIG41" s="34"/>
      <c r="HIH41" s="34"/>
      <c r="HII41" s="34"/>
      <c r="HIJ41" s="34"/>
      <c r="HIK41" s="34"/>
      <c r="HIL41" s="34"/>
      <c r="HIM41" s="34"/>
      <c r="HIN41" s="34"/>
      <c r="HIO41" s="34"/>
      <c r="HIP41" s="34"/>
      <c r="HIQ41" s="34"/>
      <c r="HIR41" s="34"/>
      <c r="HIS41" s="34"/>
      <c r="HIT41" s="34"/>
      <c r="HIU41" s="34"/>
      <c r="HIV41" s="34"/>
      <c r="HIW41" s="34"/>
      <c r="HIX41" s="34"/>
      <c r="HIY41" s="34"/>
      <c r="HIZ41" s="34"/>
      <c r="HJA41" s="34"/>
      <c r="HJB41" s="34"/>
      <c r="HJC41" s="34"/>
      <c r="HJD41" s="34"/>
      <c r="HJE41" s="34"/>
      <c r="HJF41" s="34"/>
      <c r="HJG41" s="34"/>
      <c r="HJH41" s="34"/>
      <c r="HJI41" s="34"/>
      <c r="HJJ41" s="34"/>
      <c r="HJK41" s="34"/>
      <c r="HJL41" s="34"/>
      <c r="HJM41" s="34"/>
      <c r="HJN41" s="34"/>
      <c r="HJO41" s="34"/>
      <c r="HJP41" s="34"/>
      <c r="HJQ41" s="34"/>
      <c r="HJR41" s="34"/>
      <c r="HJS41" s="34"/>
      <c r="HJT41" s="34"/>
      <c r="HJU41" s="34"/>
      <c r="HJV41" s="34"/>
      <c r="HJW41" s="34"/>
      <c r="HJX41" s="34"/>
      <c r="HJY41" s="34"/>
      <c r="HJZ41" s="34"/>
      <c r="HKA41" s="34"/>
      <c r="HKB41" s="34"/>
      <c r="HKC41" s="34"/>
      <c r="HKD41" s="34"/>
      <c r="HKE41" s="34"/>
      <c r="HKF41" s="34"/>
      <c r="HKG41" s="34"/>
      <c r="HKH41" s="34"/>
      <c r="HKI41" s="34"/>
      <c r="HKJ41" s="34"/>
      <c r="HKK41" s="34"/>
      <c r="HKL41" s="34"/>
      <c r="HKM41" s="34"/>
      <c r="HKN41" s="34"/>
      <c r="HKO41" s="34"/>
      <c r="HKP41" s="34"/>
      <c r="HKQ41" s="34"/>
      <c r="HKR41" s="34"/>
      <c r="HKS41" s="34"/>
      <c r="HKT41" s="34"/>
      <c r="HKU41" s="34"/>
      <c r="HKV41" s="34"/>
      <c r="HKW41" s="34"/>
      <c r="HKX41" s="34"/>
      <c r="HKY41" s="34"/>
      <c r="HKZ41" s="34"/>
      <c r="HLA41" s="34"/>
      <c r="HLB41" s="34"/>
      <c r="HLC41" s="34"/>
      <c r="HLD41" s="34"/>
      <c r="HLE41" s="34"/>
      <c r="HLF41" s="34"/>
      <c r="HLG41" s="34"/>
      <c r="HLH41" s="34"/>
      <c r="HLI41" s="34"/>
      <c r="HLJ41" s="34"/>
      <c r="HLK41" s="34"/>
      <c r="HLL41" s="34"/>
      <c r="HLM41" s="34"/>
      <c r="HLN41" s="34"/>
      <c r="HLO41" s="34"/>
      <c r="HLP41" s="34"/>
      <c r="HLQ41" s="34"/>
      <c r="HLR41" s="34"/>
      <c r="HLS41" s="34"/>
      <c r="HLT41" s="34"/>
      <c r="HLU41" s="34"/>
      <c r="HLV41" s="34"/>
      <c r="HLW41" s="34"/>
      <c r="HLX41" s="34"/>
      <c r="HLY41" s="34"/>
      <c r="HLZ41" s="34"/>
      <c r="HMA41" s="34"/>
      <c r="HMB41" s="34"/>
      <c r="HMC41" s="34"/>
      <c r="HMD41" s="34"/>
      <c r="HME41" s="34"/>
      <c r="HMF41" s="34"/>
      <c r="HMG41" s="34"/>
      <c r="HMH41" s="34"/>
      <c r="HMI41" s="34"/>
      <c r="HMJ41" s="34"/>
      <c r="HMK41" s="34"/>
      <c r="HML41" s="34"/>
      <c r="HMM41" s="34"/>
      <c r="HMN41" s="34"/>
      <c r="HMO41" s="34"/>
      <c r="HMP41" s="34"/>
      <c r="HMQ41" s="34"/>
      <c r="HMR41" s="34"/>
      <c r="HMS41" s="34"/>
      <c r="HMT41" s="34"/>
      <c r="HMU41" s="34"/>
      <c r="HMV41" s="34"/>
      <c r="HMW41" s="34"/>
      <c r="HMX41" s="34"/>
      <c r="HMY41" s="34"/>
      <c r="HMZ41" s="34"/>
      <c r="HNA41" s="34"/>
      <c r="HNB41" s="34"/>
      <c r="HNC41" s="34"/>
      <c r="HND41" s="34"/>
      <c r="HNE41" s="34"/>
      <c r="HNF41" s="34"/>
      <c r="HNG41" s="34"/>
      <c r="HNH41" s="34"/>
      <c r="HNI41" s="34"/>
      <c r="HNJ41" s="34"/>
      <c r="HNK41" s="34"/>
      <c r="HNL41" s="34"/>
      <c r="HNM41" s="34"/>
      <c r="HNN41" s="34"/>
      <c r="HNO41" s="34"/>
      <c r="HNP41" s="34"/>
      <c r="HNQ41" s="34"/>
      <c r="HNR41" s="34"/>
      <c r="HNS41" s="34"/>
      <c r="HNT41" s="34"/>
      <c r="HNU41" s="34"/>
      <c r="HNV41" s="34"/>
      <c r="HNW41" s="34"/>
      <c r="HNX41" s="34"/>
      <c r="HNY41" s="34"/>
      <c r="HNZ41" s="34"/>
      <c r="HOA41" s="34"/>
      <c r="HOB41" s="34"/>
      <c r="HOC41" s="34"/>
      <c r="HOD41" s="34"/>
      <c r="HOE41" s="34"/>
      <c r="HOF41" s="34"/>
      <c r="HOG41" s="34"/>
      <c r="HOH41" s="34"/>
      <c r="HOI41" s="34"/>
      <c r="HOJ41" s="34"/>
      <c r="HOK41" s="34"/>
      <c r="HOL41" s="34"/>
      <c r="HOM41" s="34"/>
      <c r="HON41" s="34"/>
      <c r="HOO41" s="34"/>
      <c r="HOP41" s="34"/>
      <c r="HOQ41" s="34"/>
      <c r="HOR41" s="34"/>
      <c r="HOS41" s="34"/>
      <c r="HOT41" s="34"/>
      <c r="HOU41" s="34"/>
      <c r="HOV41" s="34"/>
      <c r="HOW41" s="34"/>
      <c r="HOX41" s="34"/>
      <c r="HOY41" s="34"/>
      <c r="HOZ41" s="34"/>
      <c r="HPA41" s="34"/>
      <c r="HPB41" s="34"/>
      <c r="HPC41" s="34"/>
      <c r="HPD41" s="34"/>
      <c r="HPE41" s="34"/>
      <c r="HPF41" s="34"/>
      <c r="HPG41" s="34"/>
      <c r="HPH41" s="34"/>
      <c r="HPI41" s="34"/>
      <c r="HPJ41" s="34"/>
      <c r="HPK41" s="34"/>
      <c r="HPL41" s="34"/>
      <c r="HPM41" s="34"/>
      <c r="HPN41" s="34"/>
      <c r="HPO41" s="34"/>
      <c r="HPP41" s="34"/>
      <c r="HPQ41" s="34"/>
      <c r="HPR41" s="34"/>
      <c r="HPS41" s="34"/>
      <c r="HPT41" s="34"/>
      <c r="HPU41" s="34"/>
      <c r="HPV41" s="34"/>
      <c r="HPW41" s="34"/>
      <c r="HPX41" s="34"/>
      <c r="HPY41" s="34"/>
      <c r="HPZ41" s="34"/>
      <c r="HQA41" s="34"/>
      <c r="HQB41" s="34"/>
      <c r="HQC41" s="34"/>
      <c r="HQD41" s="34"/>
      <c r="HQE41" s="34"/>
      <c r="HQF41" s="34"/>
      <c r="HQG41" s="34"/>
      <c r="HQH41" s="34"/>
      <c r="HQI41" s="34"/>
      <c r="HQJ41" s="34"/>
      <c r="HQK41" s="34"/>
      <c r="HQL41" s="34"/>
      <c r="HQM41" s="34"/>
      <c r="HQN41" s="34"/>
      <c r="HQO41" s="34"/>
      <c r="HQP41" s="34"/>
      <c r="HQQ41" s="34"/>
      <c r="HQR41" s="34"/>
      <c r="HQS41" s="34"/>
      <c r="HQT41" s="34"/>
      <c r="HQU41" s="34"/>
      <c r="HQV41" s="34"/>
      <c r="HQW41" s="34"/>
      <c r="HQX41" s="34"/>
      <c r="HQY41" s="34"/>
      <c r="HQZ41" s="34"/>
      <c r="HRA41" s="34"/>
      <c r="HRB41" s="34"/>
      <c r="HRC41" s="34"/>
      <c r="HRD41" s="34"/>
      <c r="HRE41" s="34"/>
      <c r="HRF41" s="34"/>
      <c r="HRG41" s="34"/>
      <c r="HRH41" s="34"/>
      <c r="HRI41" s="34"/>
      <c r="HRJ41" s="34"/>
      <c r="HRK41" s="34"/>
      <c r="HRL41" s="34"/>
      <c r="HRM41" s="34"/>
      <c r="HRN41" s="34"/>
      <c r="HRO41" s="34"/>
      <c r="HRP41" s="34"/>
      <c r="HRQ41" s="34"/>
      <c r="HRR41" s="34"/>
      <c r="HRS41" s="34"/>
      <c r="HRT41" s="34"/>
      <c r="HRU41" s="34"/>
      <c r="HRV41" s="34"/>
      <c r="HRW41" s="34"/>
      <c r="HRX41" s="34"/>
      <c r="HRY41" s="34"/>
      <c r="HRZ41" s="34"/>
      <c r="HSA41" s="34"/>
      <c r="HSB41" s="34"/>
      <c r="HSC41" s="34"/>
      <c r="HSD41" s="34"/>
      <c r="HSE41" s="34"/>
      <c r="HSF41" s="34"/>
      <c r="HSG41" s="34"/>
      <c r="HSH41" s="34"/>
      <c r="HSI41" s="34"/>
      <c r="HSJ41" s="34"/>
      <c r="HSK41" s="34"/>
      <c r="HSL41" s="34"/>
      <c r="HSM41" s="34"/>
      <c r="HSN41" s="34"/>
      <c r="HSO41" s="34"/>
      <c r="HSP41" s="34"/>
      <c r="HSQ41" s="34"/>
      <c r="HSR41" s="34"/>
      <c r="HSS41" s="34"/>
      <c r="HST41" s="34"/>
      <c r="HSU41" s="34"/>
      <c r="HSV41" s="34"/>
      <c r="HSW41" s="34"/>
      <c r="HSX41" s="34"/>
      <c r="HSY41" s="34"/>
      <c r="HSZ41" s="34"/>
      <c r="HTA41" s="34"/>
      <c r="HTB41" s="34"/>
      <c r="HTC41" s="34"/>
      <c r="HTD41" s="34"/>
      <c r="HTE41" s="34"/>
      <c r="HTF41" s="34"/>
      <c r="HTG41" s="34"/>
      <c r="HTH41" s="34"/>
      <c r="HTI41" s="34"/>
      <c r="HTJ41" s="34"/>
      <c r="HTK41" s="34"/>
      <c r="HTL41" s="34"/>
      <c r="HTM41" s="34"/>
      <c r="HTN41" s="34"/>
      <c r="HTO41" s="34"/>
      <c r="HTP41" s="34"/>
      <c r="HTQ41" s="34"/>
      <c r="HTR41" s="34"/>
      <c r="HTS41" s="34"/>
      <c r="HTT41" s="34"/>
      <c r="HTU41" s="34"/>
      <c r="HTV41" s="34"/>
      <c r="HTW41" s="34"/>
      <c r="HTX41" s="34"/>
      <c r="HTY41" s="34"/>
      <c r="HTZ41" s="34"/>
      <c r="HUA41" s="34"/>
      <c r="HUB41" s="34"/>
      <c r="HUC41" s="34"/>
      <c r="HUD41" s="34"/>
      <c r="HUE41" s="34"/>
      <c r="HUF41" s="34"/>
      <c r="HUG41" s="34"/>
      <c r="HUH41" s="34"/>
      <c r="HUI41" s="34"/>
      <c r="HUJ41" s="34"/>
      <c r="HUK41" s="34"/>
      <c r="HUL41" s="34"/>
      <c r="HUM41" s="34"/>
      <c r="HUN41" s="34"/>
      <c r="HUO41" s="34"/>
      <c r="HUP41" s="34"/>
      <c r="HUQ41" s="34"/>
      <c r="HUR41" s="34"/>
      <c r="HUS41" s="34"/>
      <c r="HUT41" s="34"/>
      <c r="HUU41" s="34"/>
      <c r="HUV41" s="34"/>
      <c r="HUW41" s="34"/>
      <c r="HUX41" s="34"/>
      <c r="HUY41" s="34"/>
      <c r="HUZ41" s="34"/>
      <c r="HVA41" s="34"/>
      <c r="HVB41" s="34"/>
      <c r="HVC41" s="34"/>
      <c r="HVD41" s="34"/>
      <c r="HVE41" s="34"/>
      <c r="HVF41" s="34"/>
      <c r="HVG41" s="34"/>
      <c r="HVH41" s="34"/>
      <c r="HVI41" s="34"/>
      <c r="HVJ41" s="34"/>
      <c r="HVK41" s="34"/>
      <c r="HVL41" s="34"/>
      <c r="HVM41" s="34"/>
      <c r="HVN41" s="34"/>
      <c r="HVO41" s="34"/>
      <c r="HVP41" s="34"/>
      <c r="HVQ41" s="34"/>
      <c r="HVR41" s="34"/>
      <c r="HVS41" s="34"/>
      <c r="HVT41" s="34"/>
      <c r="HVU41" s="34"/>
      <c r="HVV41" s="34"/>
      <c r="HVW41" s="34"/>
      <c r="HVX41" s="34"/>
      <c r="HVY41" s="34"/>
      <c r="HVZ41" s="34"/>
      <c r="HWA41" s="34"/>
      <c r="HWB41" s="34"/>
      <c r="HWC41" s="34"/>
      <c r="HWD41" s="34"/>
      <c r="HWE41" s="34"/>
      <c r="HWF41" s="34"/>
      <c r="HWG41" s="34"/>
      <c r="HWH41" s="34"/>
      <c r="HWI41" s="34"/>
      <c r="HWJ41" s="34"/>
      <c r="HWK41" s="34"/>
      <c r="HWL41" s="34"/>
      <c r="HWM41" s="34"/>
      <c r="HWN41" s="34"/>
      <c r="HWO41" s="34"/>
      <c r="HWP41" s="34"/>
      <c r="HWQ41" s="34"/>
      <c r="HWR41" s="34"/>
      <c r="HWS41" s="34"/>
      <c r="HWT41" s="34"/>
      <c r="HWU41" s="34"/>
      <c r="HWV41" s="34"/>
      <c r="HWW41" s="34"/>
      <c r="HWX41" s="34"/>
      <c r="HWY41" s="34"/>
      <c r="HWZ41" s="34"/>
      <c r="HXA41" s="34"/>
      <c r="HXB41" s="34"/>
      <c r="HXC41" s="34"/>
      <c r="HXD41" s="34"/>
      <c r="HXE41" s="34"/>
      <c r="HXF41" s="34"/>
      <c r="HXG41" s="34"/>
      <c r="HXH41" s="34"/>
      <c r="HXI41" s="34"/>
      <c r="HXJ41" s="34"/>
      <c r="HXK41" s="34"/>
      <c r="HXL41" s="34"/>
      <c r="HXM41" s="34"/>
      <c r="HXN41" s="34"/>
      <c r="HXO41" s="34"/>
      <c r="HXP41" s="34"/>
      <c r="HXQ41" s="34"/>
      <c r="HXR41" s="34"/>
      <c r="HXS41" s="34"/>
      <c r="HXT41" s="34"/>
      <c r="HXU41" s="34"/>
      <c r="HXV41" s="34"/>
      <c r="HXW41" s="34"/>
      <c r="HXX41" s="34"/>
      <c r="HXY41" s="34"/>
      <c r="HXZ41" s="34"/>
      <c r="HYA41" s="34"/>
      <c r="HYB41" s="34"/>
      <c r="HYC41" s="34"/>
      <c r="HYD41" s="34"/>
      <c r="HYE41" s="34"/>
      <c r="HYF41" s="34"/>
      <c r="HYG41" s="34"/>
      <c r="HYH41" s="34"/>
      <c r="HYI41" s="34"/>
      <c r="HYJ41" s="34"/>
      <c r="HYK41" s="34"/>
      <c r="HYL41" s="34"/>
      <c r="HYM41" s="34"/>
      <c r="HYN41" s="34"/>
      <c r="HYO41" s="34"/>
      <c r="HYP41" s="34"/>
      <c r="HYQ41" s="34"/>
      <c r="HYR41" s="34"/>
      <c r="HYS41" s="34"/>
      <c r="HYT41" s="34"/>
      <c r="HYU41" s="34"/>
      <c r="HYV41" s="34"/>
      <c r="HYW41" s="34"/>
      <c r="HYX41" s="34"/>
      <c r="HYY41" s="34"/>
      <c r="HYZ41" s="34"/>
      <c r="HZA41" s="34"/>
      <c r="HZB41" s="34"/>
      <c r="HZC41" s="34"/>
      <c r="HZD41" s="34"/>
      <c r="HZE41" s="34"/>
      <c r="HZF41" s="34"/>
      <c r="HZG41" s="34"/>
      <c r="HZH41" s="34"/>
      <c r="HZI41" s="34"/>
      <c r="HZJ41" s="34"/>
      <c r="HZK41" s="34"/>
      <c r="HZL41" s="34"/>
      <c r="HZM41" s="34"/>
      <c r="HZN41" s="34"/>
      <c r="HZO41" s="34"/>
      <c r="HZP41" s="34"/>
      <c r="HZQ41" s="34"/>
      <c r="HZR41" s="34"/>
      <c r="HZS41" s="34"/>
      <c r="HZT41" s="34"/>
      <c r="HZU41" s="34"/>
      <c r="HZV41" s="34"/>
      <c r="HZW41" s="34"/>
      <c r="HZX41" s="34"/>
      <c r="HZY41" s="34"/>
      <c r="HZZ41" s="34"/>
      <c r="IAA41" s="34"/>
      <c r="IAB41" s="34"/>
      <c r="IAC41" s="34"/>
      <c r="IAD41" s="34"/>
      <c r="IAE41" s="34"/>
      <c r="IAF41" s="34"/>
      <c r="IAG41" s="34"/>
      <c r="IAH41" s="34"/>
      <c r="IAI41" s="34"/>
      <c r="IAJ41" s="34"/>
      <c r="IAK41" s="34"/>
      <c r="IAL41" s="34"/>
      <c r="IAM41" s="34"/>
      <c r="IAN41" s="34"/>
      <c r="IAO41" s="34"/>
      <c r="IAP41" s="34"/>
      <c r="IAQ41" s="34"/>
      <c r="IAR41" s="34"/>
      <c r="IAS41" s="34"/>
      <c r="IAT41" s="34"/>
      <c r="IAU41" s="34"/>
      <c r="IAV41" s="34"/>
      <c r="IAW41" s="34"/>
      <c r="IAX41" s="34"/>
      <c r="IAY41" s="34"/>
      <c r="IAZ41" s="34"/>
      <c r="IBA41" s="34"/>
      <c r="IBB41" s="34"/>
      <c r="IBC41" s="34"/>
      <c r="IBD41" s="34"/>
      <c r="IBE41" s="34"/>
      <c r="IBF41" s="34"/>
      <c r="IBG41" s="34"/>
      <c r="IBH41" s="34"/>
      <c r="IBI41" s="34"/>
      <c r="IBJ41" s="34"/>
      <c r="IBK41" s="34"/>
      <c r="IBL41" s="34"/>
      <c r="IBM41" s="34"/>
      <c r="IBN41" s="34"/>
      <c r="IBO41" s="34"/>
      <c r="IBP41" s="34"/>
      <c r="IBQ41" s="34"/>
      <c r="IBR41" s="34"/>
      <c r="IBS41" s="34"/>
      <c r="IBT41" s="34"/>
      <c r="IBU41" s="34"/>
      <c r="IBV41" s="34"/>
      <c r="IBW41" s="34"/>
      <c r="IBX41" s="34"/>
      <c r="IBY41" s="34"/>
      <c r="IBZ41" s="34"/>
      <c r="ICA41" s="34"/>
      <c r="ICB41" s="34"/>
      <c r="ICC41" s="34"/>
      <c r="ICD41" s="34"/>
      <c r="ICE41" s="34"/>
      <c r="ICF41" s="34"/>
      <c r="ICG41" s="34"/>
      <c r="ICH41" s="34"/>
      <c r="ICI41" s="34"/>
      <c r="ICJ41" s="34"/>
      <c r="ICK41" s="34"/>
      <c r="ICL41" s="34"/>
      <c r="ICM41" s="34"/>
      <c r="ICN41" s="34"/>
      <c r="ICO41" s="34"/>
      <c r="ICP41" s="34"/>
      <c r="ICQ41" s="34"/>
      <c r="ICR41" s="34"/>
      <c r="ICS41" s="34"/>
      <c r="ICT41" s="34"/>
      <c r="ICU41" s="34"/>
      <c r="ICV41" s="34"/>
      <c r="ICW41" s="34"/>
      <c r="ICX41" s="34"/>
      <c r="ICY41" s="34"/>
      <c r="ICZ41" s="34"/>
      <c r="IDA41" s="34"/>
      <c r="IDB41" s="34"/>
      <c r="IDC41" s="34"/>
      <c r="IDD41" s="34"/>
      <c r="IDE41" s="34"/>
      <c r="IDF41" s="34"/>
      <c r="IDG41" s="34"/>
      <c r="IDH41" s="34"/>
      <c r="IDI41" s="34"/>
      <c r="IDJ41" s="34"/>
      <c r="IDK41" s="34"/>
      <c r="IDL41" s="34"/>
      <c r="IDM41" s="34"/>
      <c r="IDN41" s="34"/>
      <c r="IDO41" s="34"/>
      <c r="IDP41" s="34"/>
      <c r="IDQ41" s="34"/>
      <c r="IDR41" s="34"/>
      <c r="IDS41" s="34"/>
      <c r="IDT41" s="34"/>
      <c r="IDU41" s="34"/>
      <c r="IDV41" s="34"/>
      <c r="IDW41" s="34"/>
      <c r="IDX41" s="34"/>
      <c r="IDY41" s="34"/>
      <c r="IDZ41" s="34"/>
      <c r="IEA41" s="34"/>
      <c r="IEB41" s="34"/>
      <c r="IEC41" s="34"/>
      <c r="IED41" s="34"/>
      <c r="IEE41" s="34"/>
      <c r="IEF41" s="34"/>
      <c r="IEG41" s="34"/>
      <c r="IEH41" s="34"/>
      <c r="IEI41" s="34"/>
      <c r="IEJ41" s="34"/>
      <c r="IEK41" s="34"/>
      <c r="IEL41" s="34"/>
      <c r="IEM41" s="34"/>
      <c r="IEN41" s="34"/>
      <c r="IEO41" s="34"/>
      <c r="IEP41" s="34"/>
      <c r="IEQ41" s="34"/>
      <c r="IER41" s="34"/>
      <c r="IES41" s="34"/>
      <c r="IET41" s="34"/>
      <c r="IEU41" s="34"/>
      <c r="IEV41" s="34"/>
      <c r="IEW41" s="34"/>
      <c r="IEX41" s="34"/>
      <c r="IEY41" s="34"/>
      <c r="IEZ41" s="34"/>
      <c r="IFA41" s="34"/>
      <c r="IFB41" s="34"/>
      <c r="IFC41" s="34"/>
      <c r="IFD41" s="34"/>
      <c r="IFE41" s="34"/>
      <c r="IFF41" s="34"/>
      <c r="IFG41" s="34"/>
      <c r="IFH41" s="34"/>
      <c r="IFI41" s="34"/>
      <c r="IFJ41" s="34"/>
      <c r="IFK41" s="34"/>
      <c r="IFL41" s="34"/>
      <c r="IFM41" s="34"/>
      <c r="IFN41" s="34"/>
      <c r="IFO41" s="34"/>
      <c r="IFP41" s="34"/>
      <c r="IFQ41" s="34"/>
      <c r="IFR41" s="34"/>
      <c r="IFS41" s="34"/>
      <c r="IFT41" s="34"/>
      <c r="IFU41" s="34"/>
      <c r="IFV41" s="34"/>
      <c r="IFW41" s="34"/>
      <c r="IFX41" s="34"/>
      <c r="IFY41" s="34"/>
      <c r="IFZ41" s="34"/>
      <c r="IGA41" s="34"/>
      <c r="IGB41" s="34"/>
      <c r="IGC41" s="34"/>
      <c r="IGD41" s="34"/>
      <c r="IGE41" s="34"/>
      <c r="IGF41" s="34"/>
      <c r="IGG41" s="34"/>
      <c r="IGH41" s="34"/>
      <c r="IGI41" s="34"/>
      <c r="IGJ41" s="34"/>
      <c r="IGK41" s="34"/>
      <c r="IGL41" s="34"/>
      <c r="IGM41" s="34"/>
      <c r="IGN41" s="34"/>
      <c r="IGO41" s="34"/>
      <c r="IGP41" s="34"/>
      <c r="IGQ41" s="34"/>
      <c r="IGR41" s="34"/>
      <c r="IGS41" s="34"/>
      <c r="IGT41" s="34"/>
      <c r="IGU41" s="34"/>
      <c r="IGV41" s="34"/>
      <c r="IGW41" s="34"/>
      <c r="IGX41" s="34"/>
      <c r="IGY41" s="34"/>
      <c r="IGZ41" s="34"/>
      <c r="IHA41" s="34"/>
      <c r="IHB41" s="34"/>
      <c r="IHC41" s="34"/>
      <c r="IHD41" s="34"/>
      <c r="IHE41" s="34"/>
      <c r="IHF41" s="34"/>
      <c r="IHG41" s="34"/>
      <c r="IHH41" s="34"/>
      <c r="IHI41" s="34"/>
      <c r="IHJ41" s="34"/>
      <c r="IHK41" s="34"/>
      <c r="IHL41" s="34"/>
      <c r="IHM41" s="34"/>
      <c r="IHN41" s="34"/>
      <c r="IHO41" s="34"/>
      <c r="IHP41" s="34"/>
      <c r="IHQ41" s="34"/>
      <c r="IHR41" s="34"/>
      <c r="IHS41" s="34"/>
      <c r="IHT41" s="34"/>
      <c r="IHU41" s="34"/>
      <c r="IHV41" s="34"/>
      <c r="IHW41" s="34"/>
      <c r="IHX41" s="34"/>
      <c r="IHY41" s="34"/>
      <c r="IHZ41" s="34"/>
      <c r="IIA41" s="34"/>
      <c r="IIB41" s="34"/>
      <c r="IIC41" s="34"/>
      <c r="IID41" s="34"/>
      <c r="IIE41" s="34"/>
      <c r="IIF41" s="34"/>
      <c r="IIG41" s="34"/>
      <c r="IIH41" s="34"/>
      <c r="III41" s="34"/>
      <c r="IIJ41" s="34"/>
      <c r="IIK41" s="34"/>
      <c r="IIL41" s="34"/>
      <c r="IIM41" s="34"/>
      <c r="IIN41" s="34"/>
      <c r="IIO41" s="34"/>
      <c r="IIP41" s="34"/>
      <c r="IIQ41" s="34"/>
      <c r="IIR41" s="34"/>
      <c r="IIS41" s="34"/>
      <c r="IIT41" s="34"/>
      <c r="IIU41" s="34"/>
      <c r="IIV41" s="34"/>
      <c r="IIW41" s="34"/>
      <c r="IIX41" s="34"/>
      <c r="IIY41" s="34"/>
      <c r="IIZ41" s="34"/>
      <c r="IJA41" s="34"/>
      <c r="IJB41" s="34"/>
      <c r="IJC41" s="34"/>
      <c r="IJD41" s="34"/>
      <c r="IJE41" s="34"/>
      <c r="IJF41" s="34"/>
      <c r="IJG41" s="34"/>
      <c r="IJH41" s="34"/>
      <c r="IJI41" s="34"/>
      <c r="IJJ41" s="34"/>
      <c r="IJK41" s="34"/>
      <c r="IJL41" s="34"/>
      <c r="IJM41" s="34"/>
      <c r="IJN41" s="34"/>
      <c r="IJO41" s="34"/>
      <c r="IJP41" s="34"/>
      <c r="IJQ41" s="34"/>
      <c r="IJR41" s="34"/>
      <c r="IJS41" s="34"/>
      <c r="IJT41" s="34"/>
      <c r="IJU41" s="34"/>
      <c r="IJV41" s="34"/>
      <c r="IJW41" s="34"/>
      <c r="IJX41" s="34"/>
      <c r="IJY41" s="34"/>
      <c r="IJZ41" s="34"/>
      <c r="IKA41" s="34"/>
      <c r="IKB41" s="34"/>
      <c r="IKC41" s="34"/>
      <c r="IKD41" s="34"/>
      <c r="IKE41" s="34"/>
      <c r="IKF41" s="34"/>
      <c r="IKG41" s="34"/>
      <c r="IKH41" s="34"/>
      <c r="IKI41" s="34"/>
      <c r="IKJ41" s="34"/>
      <c r="IKK41" s="34"/>
      <c r="IKL41" s="34"/>
      <c r="IKM41" s="34"/>
      <c r="IKN41" s="34"/>
      <c r="IKO41" s="34"/>
      <c r="IKP41" s="34"/>
      <c r="IKQ41" s="34"/>
      <c r="IKR41" s="34"/>
      <c r="IKS41" s="34"/>
      <c r="IKT41" s="34"/>
      <c r="IKU41" s="34"/>
      <c r="IKV41" s="34"/>
      <c r="IKW41" s="34"/>
      <c r="IKX41" s="34"/>
      <c r="IKY41" s="34"/>
      <c r="IKZ41" s="34"/>
      <c r="ILA41" s="34"/>
      <c r="ILB41" s="34"/>
      <c r="ILC41" s="34"/>
      <c r="ILD41" s="34"/>
      <c r="ILE41" s="34"/>
      <c r="ILF41" s="34"/>
      <c r="ILG41" s="34"/>
      <c r="ILH41" s="34"/>
      <c r="ILI41" s="34"/>
      <c r="ILJ41" s="34"/>
      <c r="ILK41" s="34"/>
      <c r="ILL41" s="34"/>
      <c r="ILM41" s="34"/>
      <c r="ILN41" s="34"/>
      <c r="ILO41" s="34"/>
      <c r="ILP41" s="34"/>
      <c r="ILQ41" s="34"/>
      <c r="ILR41" s="34"/>
      <c r="ILS41" s="34"/>
      <c r="ILT41" s="34"/>
      <c r="ILU41" s="34"/>
      <c r="ILV41" s="34"/>
      <c r="ILW41" s="34"/>
      <c r="ILX41" s="34"/>
      <c r="ILY41" s="34"/>
      <c r="ILZ41" s="34"/>
      <c r="IMA41" s="34"/>
      <c r="IMB41" s="34"/>
      <c r="IMC41" s="34"/>
      <c r="IMD41" s="34"/>
      <c r="IME41" s="34"/>
      <c r="IMF41" s="34"/>
      <c r="IMG41" s="34"/>
      <c r="IMH41" s="34"/>
      <c r="IMI41" s="34"/>
      <c r="IMJ41" s="34"/>
      <c r="IMK41" s="34"/>
      <c r="IML41" s="34"/>
      <c r="IMM41" s="34"/>
      <c r="IMN41" s="34"/>
      <c r="IMO41" s="34"/>
      <c r="IMP41" s="34"/>
      <c r="IMQ41" s="34"/>
      <c r="IMR41" s="34"/>
      <c r="IMS41" s="34"/>
      <c r="IMT41" s="34"/>
      <c r="IMU41" s="34"/>
      <c r="IMV41" s="34"/>
      <c r="IMW41" s="34"/>
      <c r="IMX41" s="34"/>
      <c r="IMY41" s="34"/>
      <c r="IMZ41" s="34"/>
      <c r="INA41" s="34"/>
      <c r="INB41" s="34"/>
      <c r="INC41" s="34"/>
      <c r="IND41" s="34"/>
      <c r="INE41" s="34"/>
      <c r="INF41" s="34"/>
      <c r="ING41" s="34"/>
      <c r="INH41" s="34"/>
      <c r="INI41" s="34"/>
      <c r="INJ41" s="34"/>
      <c r="INK41" s="34"/>
      <c r="INL41" s="34"/>
      <c r="INM41" s="34"/>
      <c r="INN41" s="34"/>
      <c r="INO41" s="34"/>
      <c r="INP41" s="34"/>
      <c r="INQ41" s="34"/>
      <c r="INR41" s="34"/>
      <c r="INS41" s="34"/>
      <c r="INT41" s="34"/>
      <c r="INU41" s="34"/>
      <c r="INV41" s="34"/>
      <c r="INW41" s="34"/>
      <c r="INX41" s="34"/>
      <c r="INY41" s="34"/>
      <c r="INZ41" s="34"/>
      <c r="IOA41" s="34"/>
      <c r="IOB41" s="34"/>
      <c r="IOC41" s="34"/>
      <c r="IOD41" s="34"/>
      <c r="IOE41" s="34"/>
      <c r="IOF41" s="34"/>
      <c r="IOG41" s="34"/>
      <c r="IOH41" s="34"/>
      <c r="IOI41" s="34"/>
      <c r="IOJ41" s="34"/>
      <c r="IOK41" s="34"/>
      <c r="IOL41" s="34"/>
      <c r="IOM41" s="34"/>
      <c r="ION41" s="34"/>
      <c r="IOO41" s="34"/>
      <c r="IOP41" s="34"/>
      <c r="IOQ41" s="34"/>
      <c r="IOR41" s="34"/>
      <c r="IOS41" s="34"/>
      <c r="IOT41" s="34"/>
      <c r="IOU41" s="34"/>
      <c r="IOV41" s="34"/>
      <c r="IOW41" s="34"/>
      <c r="IOX41" s="34"/>
      <c r="IOY41" s="34"/>
      <c r="IOZ41" s="34"/>
      <c r="IPA41" s="34"/>
      <c r="IPB41" s="34"/>
      <c r="IPC41" s="34"/>
      <c r="IPD41" s="34"/>
      <c r="IPE41" s="34"/>
      <c r="IPF41" s="34"/>
      <c r="IPG41" s="34"/>
      <c r="IPH41" s="34"/>
      <c r="IPI41" s="34"/>
      <c r="IPJ41" s="34"/>
      <c r="IPK41" s="34"/>
      <c r="IPL41" s="34"/>
      <c r="IPM41" s="34"/>
      <c r="IPN41" s="34"/>
      <c r="IPO41" s="34"/>
      <c r="IPP41" s="34"/>
      <c r="IPQ41" s="34"/>
      <c r="IPR41" s="34"/>
      <c r="IPS41" s="34"/>
      <c r="IPT41" s="34"/>
      <c r="IPU41" s="34"/>
      <c r="IPV41" s="34"/>
      <c r="IPW41" s="34"/>
      <c r="IPX41" s="34"/>
      <c r="IPY41" s="34"/>
      <c r="IPZ41" s="34"/>
      <c r="IQA41" s="34"/>
      <c r="IQB41" s="34"/>
      <c r="IQC41" s="34"/>
      <c r="IQD41" s="34"/>
      <c r="IQE41" s="34"/>
      <c r="IQF41" s="34"/>
      <c r="IQG41" s="34"/>
      <c r="IQH41" s="34"/>
      <c r="IQI41" s="34"/>
      <c r="IQJ41" s="34"/>
      <c r="IQK41" s="34"/>
      <c r="IQL41" s="34"/>
      <c r="IQM41" s="34"/>
      <c r="IQN41" s="34"/>
      <c r="IQO41" s="34"/>
      <c r="IQP41" s="34"/>
      <c r="IQQ41" s="34"/>
      <c r="IQR41" s="34"/>
      <c r="IQS41" s="34"/>
      <c r="IQT41" s="34"/>
      <c r="IQU41" s="34"/>
      <c r="IQV41" s="34"/>
      <c r="IQW41" s="34"/>
      <c r="IQX41" s="34"/>
      <c r="IQY41" s="34"/>
      <c r="IQZ41" s="34"/>
      <c r="IRA41" s="34"/>
      <c r="IRB41" s="34"/>
      <c r="IRC41" s="34"/>
      <c r="IRD41" s="34"/>
      <c r="IRE41" s="34"/>
      <c r="IRF41" s="34"/>
      <c r="IRG41" s="34"/>
      <c r="IRH41" s="34"/>
      <c r="IRI41" s="34"/>
      <c r="IRJ41" s="34"/>
      <c r="IRK41" s="34"/>
      <c r="IRL41" s="34"/>
      <c r="IRM41" s="34"/>
      <c r="IRN41" s="34"/>
      <c r="IRO41" s="34"/>
      <c r="IRP41" s="34"/>
      <c r="IRQ41" s="34"/>
      <c r="IRR41" s="34"/>
      <c r="IRS41" s="34"/>
      <c r="IRT41" s="34"/>
      <c r="IRU41" s="34"/>
      <c r="IRV41" s="34"/>
      <c r="IRW41" s="34"/>
      <c r="IRX41" s="34"/>
      <c r="IRY41" s="34"/>
      <c r="IRZ41" s="34"/>
      <c r="ISA41" s="34"/>
      <c r="ISB41" s="34"/>
      <c r="ISC41" s="34"/>
      <c r="ISD41" s="34"/>
      <c r="ISE41" s="34"/>
      <c r="ISF41" s="34"/>
      <c r="ISG41" s="34"/>
      <c r="ISH41" s="34"/>
      <c r="ISI41" s="34"/>
      <c r="ISJ41" s="34"/>
      <c r="ISK41" s="34"/>
      <c r="ISL41" s="34"/>
      <c r="ISM41" s="34"/>
      <c r="ISN41" s="34"/>
      <c r="ISO41" s="34"/>
      <c r="ISP41" s="34"/>
      <c r="ISQ41" s="34"/>
      <c r="ISR41" s="34"/>
      <c r="ISS41" s="34"/>
      <c r="IST41" s="34"/>
      <c r="ISU41" s="34"/>
      <c r="ISV41" s="34"/>
      <c r="ISW41" s="34"/>
      <c r="ISX41" s="34"/>
      <c r="ISY41" s="34"/>
      <c r="ISZ41" s="34"/>
      <c r="ITA41" s="34"/>
      <c r="ITB41" s="34"/>
      <c r="ITC41" s="34"/>
      <c r="ITD41" s="34"/>
      <c r="ITE41" s="34"/>
      <c r="ITF41" s="34"/>
      <c r="ITG41" s="34"/>
      <c r="ITH41" s="34"/>
      <c r="ITI41" s="34"/>
      <c r="ITJ41" s="34"/>
      <c r="ITK41" s="34"/>
      <c r="ITL41" s="34"/>
      <c r="ITM41" s="34"/>
      <c r="ITN41" s="34"/>
      <c r="ITO41" s="34"/>
      <c r="ITP41" s="34"/>
      <c r="ITQ41" s="34"/>
      <c r="ITR41" s="34"/>
      <c r="ITS41" s="34"/>
      <c r="ITT41" s="34"/>
      <c r="ITU41" s="34"/>
      <c r="ITV41" s="34"/>
      <c r="ITW41" s="34"/>
      <c r="ITX41" s="34"/>
      <c r="ITY41" s="34"/>
      <c r="ITZ41" s="34"/>
      <c r="IUA41" s="34"/>
      <c r="IUB41" s="34"/>
      <c r="IUC41" s="34"/>
      <c r="IUD41" s="34"/>
      <c r="IUE41" s="34"/>
      <c r="IUF41" s="34"/>
      <c r="IUG41" s="34"/>
      <c r="IUH41" s="34"/>
      <c r="IUI41" s="34"/>
      <c r="IUJ41" s="34"/>
      <c r="IUK41" s="34"/>
      <c r="IUL41" s="34"/>
      <c r="IUM41" s="34"/>
      <c r="IUN41" s="34"/>
      <c r="IUO41" s="34"/>
      <c r="IUP41" s="34"/>
      <c r="IUQ41" s="34"/>
      <c r="IUR41" s="34"/>
      <c r="IUS41" s="34"/>
      <c r="IUT41" s="34"/>
      <c r="IUU41" s="34"/>
      <c r="IUV41" s="34"/>
      <c r="IUW41" s="34"/>
      <c r="IUX41" s="34"/>
      <c r="IUY41" s="34"/>
      <c r="IUZ41" s="34"/>
      <c r="IVA41" s="34"/>
      <c r="IVB41" s="34"/>
      <c r="IVC41" s="34"/>
      <c r="IVD41" s="34"/>
      <c r="IVE41" s="34"/>
      <c r="IVF41" s="34"/>
      <c r="IVG41" s="34"/>
      <c r="IVH41" s="34"/>
      <c r="IVI41" s="34"/>
      <c r="IVJ41" s="34"/>
      <c r="IVK41" s="34"/>
      <c r="IVL41" s="34"/>
      <c r="IVM41" s="34"/>
      <c r="IVN41" s="34"/>
      <c r="IVO41" s="34"/>
      <c r="IVP41" s="34"/>
      <c r="IVQ41" s="34"/>
      <c r="IVR41" s="34"/>
      <c r="IVS41" s="34"/>
      <c r="IVT41" s="34"/>
      <c r="IVU41" s="34"/>
      <c r="IVV41" s="34"/>
      <c r="IVW41" s="34"/>
      <c r="IVX41" s="34"/>
      <c r="IVY41" s="34"/>
      <c r="IVZ41" s="34"/>
      <c r="IWA41" s="34"/>
      <c r="IWB41" s="34"/>
      <c r="IWC41" s="34"/>
      <c r="IWD41" s="34"/>
      <c r="IWE41" s="34"/>
      <c r="IWF41" s="34"/>
      <c r="IWG41" s="34"/>
      <c r="IWH41" s="34"/>
      <c r="IWI41" s="34"/>
      <c r="IWJ41" s="34"/>
      <c r="IWK41" s="34"/>
      <c r="IWL41" s="34"/>
      <c r="IWM41" s="34"/>
      <c r="IWN41" s="34"/>
      <c r="IWO41" s="34"/>
      <c r="IWP41" s="34"/>
      <c r="IWQ41" s="34"/>
      <c r="IWR41" s="34"/>
      <c r="IWS41" s="34"/>
      <c r="IWT41" s="34"/>
      <c r="IWU41" s="34"/>
      <c r="IWV41" s="34"/>
      <c r="IWW41" s="34"/>
      <c r="IWX41" s="34"/>
      <c r="IWY41" s="34"/>
      <c r="IWZ41" s="34"/>
      <c r="IXA41" s="34"/>
      <c r="IXB41" s="34"/>
      <c r="IXC41" s="34"/>
      <c r="IXD41" s="34"/>
      <c r="IXE41" s="34"/>
      <c r="IXF41" s="34"/>
      <c r="IXG41" s="34"/>
      <c r="IXH41" s="34"/>
      <c r="IXI41" s="34"/>
      <c r="IXJ41" s="34"/>
      <c r="IXK41" s="34"/>
      <c r="IXL41" s="34"/>
      <c r="IXM41" s="34"/>
      <c r="IXN41" s="34"/>
      <c r="IXO41" s="34"/>
      <c r="IXP41" s="34"/>
      <c r="IXQ41" s="34"/>
      <c r="IXR41" s="34"/>
      <c r="IXS41" s="34"/>
      <c r="IXT41" s="34"/>
      <c r="IXU41" s="34"/>
      <c r="IXV41" s="34"/>
      <c r="IXW41" s="34"/>
      <c r="IXX41" s="34"/>
      <c r="IXY41" s="34"/>
      <c r="IXZ41" s="34"/>
      <c r="IYA41" s="34"/>
      <c r="IYB41" s="34"/>
      <c r="IYC41" s="34"/>
      <c r="IYD41" s="34"/>
      <c r="IYE41" s="34"/>
      <c r="IYF41" s="34"/>
      <c r="IYG41" s="34"/>
      <c r="IYH41" s="34"/>
      <c r="IYI41" s="34"/>
      <c r="IYJ41" s="34"/>
      <c r="IYK41" s="34"/>
      <c r="IYL41" s="34"/>
      <c r="IYM41" s="34"/>
      <c r="IYN41" s="34"/>
      <c r="IYO41" s="34"/>
      <c r="IYP41" s="34"/>
      <c r="IYQ41" s="34"/>
      <c r="IYR41" s="34"/>
      <c r="IYS41" s="34"/>
      <c r="IYT41" s="34"/>
      <c r="IYU41" s="34"/>
      <c r="IYV41" s="34"/>
      <c r="IYW41" s="34"/>
      <c r="IYX41" s="34"/>
      <c r="IYY41" s="34"/>
      <c r="IYZ41" s="34"/>
      <c r="IZA41" s="34"/>
      <c r="IZB41" s="34"/>
      <c r="IZC41" s="34"/>
      <c r="IZD41" s="34"/>
      <c r="IZE41" s="34"/>
      <c r="IZF41" s="34"/>
      <c r="IZG41" s="34"/>
      <c r="IZH41" s="34"/>
      <c r="IZI41" s="34"/>
      <c r="IZJ41" s="34"/>
      <c r="IZK41" s="34"/>
      <c r="IZL41" s="34"/>
      <c r="IZM41" s="34"/>
      <c r="IZN41" s="34"/>
      <c r="IZO41" s="34"/>
      <c r="IZP41" s="34"/>
      <c r="IZQ41" s="34"/>
      <c r="IZR41" s="34"/>
      <c r="IZS41" s="34"/>
      <c r="IZT41" s="34"/>
      <c r="IZU41" s="34"/>
      <c r="IZV41" s="34"/>
      <c r="IZW41" s="34"/>
      <c r="IZX41" s="34"/>
      <c r="IZY41" s="34"/>
      <c r="IZZ41" s="34"/>
      <c r="JAA41" s="34"/>
      <c r="JAB41" s="34"/>
      <c r="JAC41" s="34"/>
      <c r="JAD41" s="34"/>
      <c r="JAE41" s="34"/>
      <c r="JAF41" s="34"/>
      <c r="JAG41" s="34"/>
      <c r="JAH41" s="34"/>
      <c r="JAI41" s="34"/>
      <c r="JAJ41" s="34"/>
      <c r="JAK41" s="34"/>
      <c r="JAL41" s="34"/>
      <c r="JAM41" s="34"/>
      <c r="JAN41" s="34"/>
      <c r="JAO41" s="34"/>
      <c r="JAP41" s="34"/>
      <c r="JAQ41" s="34"/>
      <c r="JAR41" s="34"/>
      <c r="JAS41" s="34"/>
      <c r="JAT41" s="34"/>
      <c r="JAU41" s="34"/>
      <c r="JAV41" s="34"/>
      <c r="JAW41" s="34"/>
      <c r="JAX41" s="34"/>
      <c r="JAY41" s="34"/>
      <c r="JAZ41" s="34"/>
      <c r="JBA41" s="34"/>
      <c r="JBB41" s="34"/>
      <c r="JBC41" s="34"/>
      <c r="JBD41" s="34"/>
      <c r="JBE41" s="34"/>
      <c r="JBF41" s="34"/>
      <c r="JBG41" s="34"/>
      <c r="JBH41" s="34"/>
      <c r="JBI41" s="34"/>
      <c r="JBJ41" s="34"/>
      <c r="JBK41" s="34"/>
      <c r="JBL41" s="34"/>
      <c r="JBM41" s="34"/>
      <c r="JBN41" s="34"/>
      <c r="JBO41" s="34"/>
      <c r="JBP41" s="34"/>
      <c r="JBQ41" s="34"/>
      <c r="JBR41" s="34"/>
      <c r="JBS41" s="34"/>
      <c r="JBT41" s="34"/>
      <c r="JBU41" s="34"/>
      <c r="JBV41" s="34"/>
      <c r="JBW41" s="34"/>
      <c r="JBX41" s="34"/>
      <c r="JBY41" s="34"/>
      <c r="JBZ41" s="34"/>
      <c r="JCA41" s="34"/>
      <c r="JCB41" s="34"/>
      <c r="JCC41" s="34"/>
      <c r="JCD41" s="34"/>
      <c r="JCE41" s="34"/>
      <c r="JCF41" s="34"/>
      <c r="JCG41" s="34"/>
      <c r="JCH41" s="34"/>
      <c r="JCI41" s="34"/>
      <c r="JCJ41" s="34"/>
      <c r="JCK41" s="34"/>
      <c r="JCL41" s="34"/>
      <c r="JCM41" s="34"/>
      <c r="JCN41" s="34"/>
      <c r="JCO41" s="34"/>
      <c r="JCP41" s="34"/>
      <c r="JCQ41" s="34"/>
      <c r="JCR41" s="34"/>
      <c r="JCS41" s="34"/>
      <c r="JCT41" s="34"/>
      <c r="JCU41" s="34"/>
      <c r="JCV41" s="34"/>
      <c r="JCW41" s="34"/>
      <c r="JCX41" s="34"/>
      <c r="JCY41" s="34"/>
      <c r="JCZ41" s="34"/>
      <c r="JDA41" s="34"/>
      <c r="JDB41" s="34"/>
      <c r="JDC41" s="34"/>
      <c r="JDD41" s="34"/>
      <c r="JDE41" s="34"/>
      <c r="JDF41" s="34"/>
      <c r="JDG41" s="34"/>
      <c r="JDH41" s="34"/>
      <c r="JDI41" s="34"/>
      <c r="JDJ41" s="34"/>
      <c r="JDK41" s="34"/>
      <c r="JDL41" s="34"/>
      <c r="JDM41" s="34"/>
      <c r="JDN41" s="34"/>
      <c r="JDO41" s="34"/>
      <c r="JDP41" s="34"/>
      <c r="JDQ41" s="34"/>
      <c r="JDR41" s="34"/>
      <c r="JDS41" s="34"/>
      <c r="JDT41" s="34"/>
      <c r="JDU41" s="34"/>
      <c r="JDV41" s="34"/>
      <c r="JDW41" s="34"/>
      <c r="JDX41" s="34"/>
      <c r="JDY41" s="34"/>
      <c r="JDZ41" s="34"/>
      <c r="JEA41" s="34"/>
      <c r="JEB41" s="34"/>
      <c r="JEC41" s="34"/>
      <c r="JED41" s="34"/>
      <c r="JEE41" s="34"/>
      <c r="JEF41" s="34"/>
      <c r="JEG41" s="34"/>
      <c r="JEH41" s="34"/>
      <c r="JEI41" s="34"/>
      <c r="JEJ41" s="34"/>
      <c r="JEK41" s="34"/>
      <c r="JEL41" s="34"/>
      <c r="JEM41" s="34"/>
      <c r="JEN41" s="34"/>
      <c r="JEO41" s="34"/>
      <c r="JEP41" s="34"/>
      <c r="JEQ41" s="34"/>
      <c r="JER41" s="34"/>
      <c r="JES41" s="34"/>
      <c r="JET41" s="34"/>
      <c r="JEU41" s="34"/>
      <c r="JEV41" s="34"/>
      <c r="JEW41" s="34"/>
      <c r="JEX41" s="34"/>
      <c r="JEY41" s="34"/>
      <c r="JEZ41" s="34"/>
      <c r="JFA41" s="34"/>
      <c r="JFB41" s="34"/>
      <c r="JFC41" s="34"/>
      <c r="JFD41" s="34"/>
      <c r="JFE41" s="34"/>
      <c r="JFF41" s="34"/>
      <c r="JFG41" s="34"/>
      <c r="JFH41" s="34"/>
      <c r="JFI41" s="34"/>
      <c r="JFJ41" s="34"/>
      <c r="JFK41" s="34"/>
      <c r="JFL41" s="34"/>
      <c r="JFM41" s="34"/>
      <c r="JFN41" s="34"/>
      <c r="JFO41" s="34"/>
      <c r="JFP41" s="34"/>
      <c r="JFQ41" s="34"/>
      <c r="JFR41" s="34"/>
      <c r="JFS41" s="34"/>
      <c r="JFT41" s="34"/>
      <c r="JFU41" s="34"/>
      <c r="JFV41" s="34"/>
      <c r="JFW41" s="34"/>
      <c r="JFX41" s="34"/>
      <c r="JFY41" s="34"/>
      <c r="JFZ41" s="34"/>
      <c r="JGA41" s="34"/>
      <c r="JGB41" s="34"/>
      <c r="JGC41" s="34"/>
      <c r="JGD41" s="34"/>
      <c r="JGE41" s="34"/>
      <c r="JGF41" s="34"/>
      <c r="JGG41" s="34"/>
      <c r="JGH41" s="34"/>
      <c r="JGI41" s="34"/>
      <c r="JGJ41" s="34"/>
      <c r="JGK41" s="34"/>
      <c r="JGL41" s="34"/>
      <c r="JGM41" s="34"/>
      <c r="JGN41" s="34"/>
      <c r="JGO41" s="34"/>
      <c r="JGP41" s="34"/>
      <c r="JGQ41" s="34"/>
      <c r="JGR41" s="34"/>
      <c r="JGS41" s="34"/>
      <c r="JGT41" s="34"/>
      <c r="JGU41" s="34"/>
      <c r="JGV41" s="34"/>
      <c r="JGW41" s="34"/>
      <c r="JGX41" s="34"/>
      <c r="JGY41" s="34"/>
      <c r="JGZ41" s="34"/>
      <c r="JHA41" s="34"/>
      <c r="JHB41" s="34"/>
      <c r="JHC41" s="34"/>
      <c r="JHD41" s="34"/>
      <c r="JHE41" s="34"/>
      <c r="JHF41" s="34"/>
      <c r="JHG41" s="34"/>
      <c r="JHH41" s="34"/>
      <c r="JHI41" s="34"/>
      <c r="JHJ41" s="34"/>
      <c r="JHK41" s="34"/>
      <c r="JHL41" s="34"/>
      <c r="JHM41" s="34"/>
      <c r="JHN41" s="34"/>
      <c r="JHO41" s="34"/>
      <c r="JHP41" s="34"/>
      <c r="JHQ41" s="34"/>
      <c r="JHR41" s="34"/>
      <c r="JHS41" s="34"/>
      <c r="JHT41" s="34"/>
      <c r="JHU41" s="34"/>
      <c r="JHV41" s="34"/>
      <c r="JHW41" s="34"/>
      <c r="JHX41" s="34"/>
      <c r="JHY41" s="34"/>
      <c r="JHZ41" s="34"/>
      <c r="JIA41" s="34"/>
      <c r="JIB41" s="34"/>
      <c r="JIC41" s="34"/>
      <c r="JID41" s="34"/>
      <c r="JIE41" s="34"/>
      <c r="JIF41" s="34"/>
      <c r="JIG41" s="34"/>
      <c r="JIH41" s="34"/>
      <c r="JII41" s="34"/>
      <c r="JIJ41" s="34"/>
      <c r="JIK41" s="34"/>
      <c r="JIL41" s="34"/>
      <c r="JIM41" s="34"/>
      <c r="JIN41" s="34"/>
      <c r="JIO41" s="34"/>
      <c r="JIP41" s="34"/>
      <c r="JIQ41" s="34"/>
      <c r="JIR41" s="34"/>
      <c r="JIS41" s="34"/>
      <c r="JIT41" s="34"/>
      <c r="JIU41" s="34"/>
      <c r="JIV41" s="34"/>
      <c r="JIW41" s="34"/>
      <c r="JIX41" s="34"/>
      <c r="JIY41" s="34"/>
      <c r="JIZ41" s="34"/>
      <c r="JJA41" s="34"/>
      <c r="JJB41" s="34"/>
      <c r="JJC41" s="34"/>
      <c r="JJD41" s="34"/>
      <c r="JJE41" s="34"/>
      <c r="JJF41" s="34"/>
      <c r="JJG41" s="34"/>
      <c r="JJH41" s="34"/>
      <c r="JJI41" s="34"/>
      <c r="JJJ41" s="34"/>
      <c r="JJK41" s="34"/>
      <c r="JJL41" s="34"/>
      <c r="JJM41" s="34"/>
      <c r="JJN41" s="34"/>
      <c r="JJO41" s="34"/>
      <c r="JJP41" s="34"/>
      <c r="JJQ41" s="34"/>
      <c r="JJR41" s="34"/>
      <c r="JJS41" s="34"/>
      <c r="JJT41" s="34"/>
      <c r="JJU41" s="34"/>
      <c r="JJV41" s="34"/>
      <c r="JJW41" s="34"/>
      <c r="JJX41" s="34"/>
      <c r="JJY41" s="34"/>
      <c r="JJZ41" s="34"/>
      <c r="JKA41" s="34"/>
      <c r="JKB41" s="34"/>
      <c r="JKC41" s="34"/>
      <c r="JKD41" s="34"/>
      <c r="JKE41" s="34"/>
      <c r="JKF41" s="34"/>
      <c r="JKG41" s="34"/>
      <c r="JKH41" s="34"/>
      <c r="JKI41" s="34"/>
      <c r="JKJ41" s="34"/>
      <c r="JKK41" s="34"/>
      <c r="JKL41" s="34"/>
      <c r="JKM41" s="34"/>
      <c r="JKN41" s="34"/>
      <c r="JKO41" s="34"/>
      <c r="JKP41" s="34"/>
      <c r="JKQ41" s="34"/>
      <c r="JKR41" s="34"/>
      <c r="JKS41" s="34"/>
      <c r="JKT41" s="34"/>
      <c r="JKU41" s="34"/>
      <c r="JKV41" s="34"/>
      <c r="JKW41" s="34"/>
      <c r="JKX41" s="34"/>
      <c r="JKY41" s="34"/>
      <c r="JKZ41" s="34"/>
      <c r="JLA41" s="34"/>
      <c r="JLB41" s="34"/>
      <c r="JLC41" s="34"/>
      <c r="JLD41" s="34"/>
      <c r="JLE41" s="34"/>
      <c r="JLF41" s="34"/>
      <c r="JLG41" s="34"/>
      <c r="JLH41" s="34"/>
      <c r="JLI41" s="34"/>
      <c r="JLJ41" s="34"/>
      <c r="JLK41" s="34"/>
      <c r="JLL41" s="34"/>
      <c r="JLM41" s="34"/>
      <c r="JLN41" s="34"/>
      <c r="JLO41" s="34"/>
      <c r="JLP41" s="34"/>
      <c r="JLQ41" s="34"/>
      <c r="JLR41" s="34"/>
      <c r="JLS41" s="34"/>
      <c r="JLT41" s="34"/>
      <c r="JLU41" s="34"/>
      <c r="JLV41" s="34"/>
      <c r="JLW41" s="34"/>
      <c r="JLX41" s="34"/>
      <c r="JLY41" s="34"/>
      <c r="JLZ41" s="34"/>
      <c r="JMA41" s="34"/>
      <c r="JMB41" s="34"/>
      <c r="JMC41" s="34"/>
      <c r="JMD41" s="34"/>
      <c r="JME41" s="34"/>
      <c r="JMF41" s="34"/>
      <c r="JMG41" s="34"/>
      <c r="JMH41" s="34"/>
      <c r="JMI41" s="34"/>
      <c r="JMJ41" s="34"/>
      <c r="JMK41" s="34"/>
      <c r="JML41" s="34"/>
      <c r="JMM41" s="34"/>
      <c r="JMN41" s="34"/>
      <c r="JMO41" s="34"/>
      <c r="JMP41" s="34"/>
      <c r="JMQ41" s="34"/>
      <c r="JMR41" s="34"/>
      <c r="JMS41" s="34"/>
      <c r="JMT41" s="34"/>
      <c r="JMU41" s="34"/>
      <c r="JMV41" s="34"/>
      <c r="JMW41" s="34"/>
      <c r="JMX41" s="34"/>
      <c r="JMY41" s="34"/>
      <c r="JMZ41" s="34"/>
      <c r="JNA41" s="34"/>
      <c r="JNB41" s="34"/>
      <c r="JNC41" s="34"/>
      <c r="JND41" s="34"/>
      <c r="JNE41" s="34"/>
      <c r="JNF41" s="34"/>
      <c r="JNG41" s="34"/>
      <c r="JNH41" s="34"/>
      <c r="JNI41" s="34"/>
      <c r="JNJ41" s="34"/>
      <c r="JNK41" s="34"/>
      <c r="JNL41" s="34"/>
      <c r="JNM41" s="34"/>
      <c r="JNN41" s="34"/>
      <c r="JNO41" s="34"/>
      <c r="JNP41" s="34"/>
      <c r="JNQ41" s="34"/>
      <c r="JNR41" s="34"/>
      <c r="JNS41" s="34"/>
      <c r="JNT41" s="34"/>
      <c r="JNU41" s="34"/>
      <c r="JNV41" s="34"/>
      <c r="JNW41" s="34"/>
      <c r="JNX41" s="34"/>
      <c r="JNY41" s="34"/>
      <c r="JNZ41" s="34"/>
      <c r="JOA41" s="34"/>
      <c r="JOB41" s="34"/>
      <c r="JOC41" s="34"/>
      <c r="JOD41" s="34"/>
      <c r="JOE41" s="34"/>
      <c r="JOF41" s="34"/>
      <c r="JOG41" s="34"/>
      <c r="JOH41" s="34"/>
      <c r="JOI41" s="34"/>
      <c r="JOJ41" s="34"/>
      <c r="JOK41" s="34"/>
      <c r="JOL41" s="34"/>
      <c r="JOM41" s="34"/>
      <c r="JON41" s="34"/>
      <c r="JOO41" s="34"/>
      <c r="JOP41" s="34"/>
      <c r="JOQ41" s="34"/>
      <c r="JOR41" s="34"/>
      <c r="JOS41" s="34"/>
      <c r="JOT41" s="34"/>
      <c r="JOU41" s="34"/>
      <c r="JOV41" s="34"/>
      <c r="JOW41" s="34"/>
      <c r="JOX41" s="34"/>
      <c r="JOY41" s="34"/>
      <c r="JOZ41" s="34"/>
      <c r="JPA41" s="34"/>
      <c r="JPB41" s="34"/>
      <c r="JPC41" s="34"/>
      <c r="JPD41" s="34"/>
      <c r="JPE41" s="34"/>
      <c r="JPF41" s="34"/>
      <c r="JPG41" s="34"/>
      <c r="JPH41" s="34"/>
      <c r="JPI41" s="34"/>
      <c r="JPJ41" s="34"/>
      <c r="JPK41" s="34"/>
      <c r="JPL41" s="34"/>
      <c r="JPM41" s="34"/>
      <c r="JPN41" s="34"/>
      <c r="JPO41" s="34"/>
      <c r="JPP41" s="34"/>
      <c r="JPQ41" s="34"/>
      <c r="JPR41" s="34"/>
      <c r="JPS41" s="34"/>
      <c r="JPT41" s="34"/>
      <c r="JPU41" s="34"/>
      <c r="JPV41" s="34"/>
      <c r="JPW41" s="34"/>
      <c r="JPX41" s="34"/>
      <c r="JPY41" s="34"/>
      <c r="JPZ41" s="34"/>
      <c r="JQA41" s="34"/>
      <c r="JQB41" s="34"/>
      <c r="JQC41" s="34"/>
      <c r="JQD41" s="34"/>
      <c r="JQE41" s="34"/>
      <c r="JQF41" s="34"/>
      <c r="JQG41" s="34"/>
      <c r="JQH41" s="34"/>
      <c r="JQI41" s="34"/>
      <c r="JQJ41" s="34"/>
      <c r="JQK41" s="34"/>
      <c r="JQL41" s="34"/>
      <c r="JQM41" s="34"/>
      <c r="JQN41" s="34"/>
      <c r="JQO41" s="34"/>
      <c r="JQP41" s="34"/>
      <c r="JQQ41" s="34"/>
      <c r="JQR41" s="34"/>
      <c r="JQS41" s="34"/>
      <c r="JQT41" s="34"/>
      <c r="JQU41" s="34"/>
      <c r="JQV41" s="34"/>
      <c r="JQW41" s="34"/>
      <c r="JQX41" s="34"/>
      <c r="JQY41" s="34"/>
      <c r="JQZ41" s="34"/>
      <c r="JRA41" s="34"/>
      <c r="JRB41" s="34"/>
      <c r="JRC41" s="34"/>
      <c r="JRD41" s="34"/>
      <c r="JRE41" s="34"/>
      <c r="JRF41" s="34"/>
      <c r="JRG41" s="34"/>
      <c r="JRH41" s="34"/>
      <c r="JRI41" s="34"/>
      <c r="JRJ41" s="34"/>
      <c r="JRK41" s="34"/>
      <c r="JRL41" s="34"/>
      <c r="JRM41" s="34"/>
      <c r="JRN41" s="34"/>
      <c r="JRO41" s="34"/>
      <c r="JRP41" s="34"/>
      <c r="JRQ41" s="34"/>
      <c r="JRR41" s="34"/>
      <c r="JRS41" s="34"/>
      <c r="JRT41" s="34"/>
      <c r="JRU41" s="34"/>
      <c r="JRV41" s="34"/>
      <c r="JRW41" s="34"/>
      <c r="JRX41" s="34"/>
      <c r="JRY41" s="34"/>
      <c r="JRZ41" s="34"/>
      <c r="JSA41" s="34"/>
      <c r="JSB41" s="34"/>
      <c r="JSC41" s="34"/>
      <c r="JSD41" s="34"/>
      <c r="JSE41" s="34"/>
      <c r="JSF41" s="34"/>
      <c r="JSG41" s="34"/>
      <c r="JSH41" s="34"/>
      <c r="JSI41" s="34"/>
      <c r="JSJ41" s="34"/>
      <c r="JSK41" s="34"/>
      <c r="JSL41" s="34"/>
      <c r="JSM41" s="34"/>
      <c r="JSN41" s="34"/>
      <c r="JSO41" s="34"/>
      <c r="JSP41" s="34"/>
      <c r="JSQ41" s="34"/>
      <c r="JSR41" s="34"/>
      <c r="JSS41" s="34"/>
      <c r="JST41" s="34"/>
      <c r="JSU41" s="34"/>
      <c r="JSV41" s="34"/>
      <c r="JSW41" s="34"/>
      <c r="JSX41" s="34"/>
      <c r="JSY41" s="34"/>
      <c r="JSZ41" s="34"/>
      <c r="JTA41" s="34"/>
      <c r="JTB41" s="34"/>
      <c r="JTC41" s="34"/>
      <c r="JTD41" s="34"/>
      <c r="JTE41" s="34"/>
      <c r="JTF41" s="34"/>
      <c r="JTG41" s="34"/>
      <c r="JTH41" s="34"/>
      <c r="JTI41" s="34"/>
      <c r="JTJ41" s="34"/>
      <c r="JTK41" s="34"/>
      <c r="JTL41" s="34"/>
      <c r="JTM41" s="34"/>
      <c r="JTN41" s="34"/>
      <c r="JTO41" s="34"/>
      <c r="JTP41" s="34"/>
      <c r="JTQ41" s="34"/>
      <c r="JTR41" s="34"/>
      <c r="JTS41" s="34"/>
      <c r="JTT41" s="34"/>
      <c r="JTU41" s="34"/>
      <c r="JTV41" s="34"/>
      <c r="JTW41" s="34"/>
      <c r="JTX41" s="34"/>
      <c r="JTY41" s="34"/>
      <c r="JTZ41" s="34"/>
      <c r="JUA41" s="34"/>
      <c r="JUB41" s="34"/>
      <c r="JUC41" s="34"/>
      <c r="JUD41" s="34"/>
      <c r="JUE41" s="34"/>
      <c r="JUF41" s="34"/>
      <c r="JUG41" s="34"/>
      <c r="JUH41" s="34"/>
      <c r="JUI41" s="34"/>
      <c r="JUJ41" s="34"/>
      <c r="JUK41" s="34"/>
      <c r="JUL41" s="34"/>
      <c r="JUM41" s="34"/>
      <c r="JUN41" s="34"/>
      <c r="JUO41" s="34"/>
      <c r="JUP41" s="34"/>
      <c r="JUQ41" s="34"/>
      <c r="JUR41" s="34"/>
      <c r="JUS41" s="34"/>
      <c r="JUT41" s="34"/>
      <c r="JUU41" s="34"/>
      <c r="JUV41" s="34"/>
      <c r="JUW41" s="34"/>
      <c r="JUX41" s="34"/>
      <c r="JUY41" s="34"/>
      <c r="JUZ41" s="34"/>
      <c r="JVA41" s="34"/>
      <c r="JVB41" s="34"/>
      <c r="JVC41" s="34"/>
      <c r="JVD41" s="34"/>
      <c r="JVE41" s="34"/>
      <c r="JVF41" s="34"/>
      <c r="JVG41" s="34"/>
      <c r="JVH41" s="34"/>
      <c r="JVI41" s="34"/>
      <c r="JVJ41" s="34"/>
      <c r="JVK41" s="34"/>
      <c r="JVL41" s="34"/>
      <c r="JVM41" s="34"/>
      <c r="JVN41" s="34"/>
      <c r="JVO41" s="34"/>
      <c r="JVP41" s="34"/>
      <c r="JVQ41" s="34"/>
      <c r="JVR41" s="34"/>
      <c r="JVS41" s="34"/>
      <c r="JVT41" s="34"/>
      <c r="JVU41" s="34"/>
      <c r="JVV41" s="34"/>
      <c r="JVW41" s="34"/>
      <c r="JVX41" s="34"/>
      <c r="JVY41" s="34"/>
      <c r="JVZ41" s="34"/>
      <c r="JWA41" s="34"/>
      <c r="JWB41" s="34"/>
      <c r="JWC41" s="34"/>
      <c r="JWD41" s="34"/>
      <c r="JWE41" s="34"/>
      <c r="JWF41" s="34"/>
      <c r="JWG41" s="34"/>
      <c r="JWH41" s="34"/>
      <c r="JWI41" s="34"/>
      <c r="JWJ41" s="34"/>
      <c r="JWK41" s="34"/>
      <c r="JWL41" s="34"/>
      <c r="JWM41" s="34"/>
      <c r="JWN41" s="34"/>
      <c r="JWO41" s="34"/>
      <c r="JWP41" s="34"/>
      <c r="JWQ41" s="34"/>
      <c r="JWR41" s="34"/>
      <c r="JWS41" s="34"/>
      <c r="JWT41" s="34"/>
      <c r="JWU41" s="34"/>
      <c r="JWV41" s="34"/>
      <c r="JWW41" s="34"/>
      <c r="JWX41" s="34"/>
      <c r="JWY41" s="34"/>
      <c r="JWZ41" s="34"/>
      <c r="JXA41" s="34"/>
      <c r="JXB41" s="34"/>
      <c r="JXC41" s="34"/>
      <c r="JXD41" s="34"/>
      <c r="JXE41" s="34"/>
      <c r="JXF41" s="34"/>
      <c r="JXG41" s="34"/>
      <c r="JXH41" s="34"/>
      <c r="JXI41" s="34"/>
      <c r="JXJ41" s="34"/>
      <c r="JXK41" s="34"/>
      <c r="JXL41" s="34"/>
      <c r="JXM41" s="34"/>
      <c r="JXN41" s="34"/>
      <c r="JXO41" s="34"/>
      <c r="JXP41" s="34"/>
      <c r="JXQ41" s="34"/>
      <c r="JXR41" s="34"/>
      <c r="JXS41" s="34"/>
      <c r="JXT41" s="34"/>
      <c r="JXU41" s="34"/>
      <c r="JXV41" s="34"/>
      <c r="JXW41" s="34"/>
      <c r="JXX41" s="34"/>
      <c r="JXY41" s="34"/>
      <c r="JXZ41" s="34"/>
      <c r="JYA41" s="34"/>
      <c r="JYB41" s="34"/>
      <c r="JYC41" s="34"/>
      <c r="JYD41" s="34"/>
      <c r="JYE41" s="34"/>
      <c r="JYF41" s="34"/>
      <c r="JYG41" s="34"/>
      <c r="JYH41" s="34"/>
      <c r="JYI41" s="34"/>
      <c r="JYJ41" s="34"/>
      <c r="JYK41" s="34"/>
      <c r="JYL41" s="34"/>
      <c r="JYM41" s="34"/>
      <c r="JYN41" s="34"/>
      <c r="JYO41" s="34"/>
      <c r="JYP41" s="34"/>
      <c r="JYQ41" s="34"/>
      <c r="JYR41" s="34"/>
      <c r="JYS41" s="34"/>
      <c r="JYT41" s="34"/>
      <c r="JYU41" s="34"/>
      <c r="JYV41" s="34"/>
      <c r="JYW41" s="34"/>
      <c r="JYX41" s="34"/>
      <c r="JYY41" s="34"/>
      <c r="JYZ41" s="34"/>
      <c r="JZA41" s="34"/>
      <c r="JZB41" s="34"/>
      <c r="JZC41" s="34"/>
      <c r="JZD41" s="34"/>
      <c r="JZE41" s="34"/>
      <c r="JZF41" s="34"/>
      <c r="JZG41" s="34"/>
      <c r="JZH41" s="34"/>
      <c r="JZI41" s="34"/>
      <c r="JZJ41" s="34"/>
      <c r="JZK41" s="34"/>
      <c r="JZL41" s="34"/>
      <c r="JZM41" s="34"/>
      <c r="JZN41" s="34"/>
      <c r="JZO41" s="34"/>
      <c r="JZP41" s="34"/>
      <c r="JZQ41" s="34"/>
      <c r="JZR41" s="34"/>
      <c r="JZS41" s="34"/>
      <c r="JZT41" s="34"/>
      <c r="JZU41" s="34"/>
      <c r="JZV41" s="34"/>
      <c r="JZW41" s="34"/>
      <c r="JZX41" s="34"/>
      <c r="JZY41" s="34"/>
      <c r="JZZ41" s="34"/>
      <c r="KAA41" s="34"/>
      <c r="KAB41" s="34"/>
      <c r="KAC41" s="34"/>
      <c r="KAD41" s="34"/>
      <c r="KAE41" s="34"/>
      <c r="KAF41" s="34"/>
      <c r="KAG41" s="34"/>
      <c r="KAH41" s="34"/>
      <c r="KAI41" s="34"/>
      <c r="KAJ41" s="34"/>
      <c r="KAK41" s="34"/>
      <c r="KAL41" s="34"/>
      <c r="KAM41" s="34"/>
      <c r="KAN41" s="34"/>
      <c r="KAO41" s="34"/>
      <c r="KAP41" s="34"/>
      <c r="KAQ41" s="34"/>
      <c r="KAR41" s="34"/>
      <c r="KAS41" s="34"/>
      <c r="KAT41" s="34"/>
      <c r="KAU41" s="34"/>
      <c r="KAV41" s="34"/>
      <c r="KAW41" s="34"/>
      <c r="KAX41" s="34"/>
      <c r="KAY41" s="34"/>
      <c r="KAZ41" s="34"/>
      <c r="KBA41" s="34"/>
      <c r="KBB41" s="34"/>
      <c r="KBC41" s="34"/>
      <c r="KBD41" s="34"/>
      <c r="KBE41" s="34"/>
      <c r="KBF41" s="34"/>
      <c r="KBG41" s="34"/>
      <c r="KBH41" s="34"/>
      <c r="KBI41" s="34"/>
      <c r="KBJ41" s="34"/>
      <c r="KBK41" s="34"/>
      <c r="KBL41" s="34"/>
      <c r="KBM41" s="34"/>
      <c r="KBN41" s="34"/>
      <c r="KBO41" s="34"/>
      <c r="KBP41" s="34"/>
      <c r="KBQ41" s="34"/>
      <c r="KBR41" s="34"/>
      <c r="KBS41" s="34"/>
      <c r="KBT41" s="34"/>
      <c r="KBU41" s="34"/>
      <c r="KBV41" s="34"/>
      <c r="KBW41" s="34"/>
      <c r="KBX41" s="34"/>
      <c r="KBY41" s="34"/>
      <c r="KBZ41" s="34"/>
      <c r="KCA41" s="34"/>
      <c r="KCB41" s="34"/>
      <c r="KCC41" s="34"/>
      <c r="KCD41" s="34"/>
      <c r="KCE41" s="34"/>
      <c r="KCF41" s="34"/>
      <c r="KCG41" s="34"/>
      <c r="KCH41" s="34"/>
      <c r="KCI41" s="34"/>
      <c r="KCJ41" s="34"/>
      <c r="KCK41" s="34"/>
      <c r="KCL41" s="34"/>
      <c r="KCM41" s="34"/>
      <c r="KCN41" s="34"/>
      <c r="KCO41" s="34"/>
      <c r="KCP41" s="34"/>
      <c r="KCQ41" s="34"/>
      <c r="KCR41" s="34"/>
      <c r="KCS41" s="34"/>
      <c r="KCT41" s="34"/>
      <c r="KCU41" s="34"/>
      <c r="KCV41" s="34"/>
      <c r="KCW41" s="34"/>
      <c r="KCX41" s="34"/>
      <c r="KCY41" s="34"/>
      <c r="KCZ41" s="34"/>
      <c r="KDA41" s="34"/>
      <c r="KDB41" s="34"/>
      <c r="KDC41" s="34"/>
      <c r="KDD41" s="34"/>
      <c r="KDE41" s="34"/>
      <c r="KDF41" s="34"/>
      <c r="KDG41" s="34"/>
      <c r="KDH41" s="34"/>
      <c r="KDI41" s="34"/>
      <c r="KDJ41" s="34"/>
      <c r="KDK41" s="34"/>
      <c r="KDL41" s="34"/>
      <c r="KDM41" s="34"/>
      <c r="KDN41" s="34"/>
      <c r="KDO41" s="34"/>
      <c r="KDP41" s="34"/>
      <c r="KDQ41" s="34"/>
      <c r="KDR41" s="34"/>
      <c r="KDS41" s="34"/>
      <c r="KDT41" s="34"/>
      <c r="KDU41" s="34"/>
      <c r="KDV41" s="34"/>
      <c r="KDW41" s="34"/>
      <c r="KDX41" s="34"/>
      <c r="KDY41" s="34"/>
      <c r="KDZ41" s="34"/>
      <c r="KEA41" s="34"/>
      <c r="KEB41" s="34"/>
      <c r="KEC41" s="34"/>
      <c r="KED41" s="34"/>
      <c r="KEE41" s="34"/>
      <c r="KEF41" s="34"/>
      <c r="KEG41" s="34"/>
      <c r="KEH41" s="34"/>
      <c r="KEI41" s="34"/>
      <c r="KEJ41" s="34"/>
      <c r="KEK41" s="34"/>
      <c r="KEL41" s="34"/>
      <c r="KEM41" s="34"/>
      <c r="KEN41" s="34"/>
      <c r="KEO41" s="34"/>
      <c r="KEP41" s="34"/>
      <c r="KEQ41" s="34"/>
      <c r="KER41" s="34"/>
      <c r="KES41" s="34"/>
      <c r="KET41" s="34"/>
      <c r="KEU41" s="34"/>
      <c r="KEV41" s="34"/>
      <c r="KEW41" s="34"/>
      <c r="KEX41" s="34"/>
      <c r="KEY41" s="34"/>
      <c r="KEZ41" s="34"/>
      <c r="KFA41" s="34"/>
      <c r="KFB41" s="34"/>
      <c r="KFC41" s="34"/>
      <c r="KFD41" s="34"/>
      <c r="KFE41" s="34"/>
      <c r="KFF41" s="34"/>
      <c r="KFG41" s="34"/>
      <c r="KFH41" s="34"/>
      <c r="KFI41" s="34"/>
      <c r="KFJ41" s="34"/>
      <c r="KFK41" s="34"/>
      <c r="KFL41" s="34"/>
      <c r="KFM41" s="34"/>
      <c r="KFN41" s="34"/>
      <c r="KFO41" s="34"/>
      <c r="KFP41" s="34"/>
      <c r="KFQ41" s="34"/>
      <c r="KFR41" s="34"/>
      <c r="KFS41" s="34"/>
      <c r="KFT41" s="34"/>
      <c r="KFU41" s="34"/>
      <c r="KFV41" s="34"/>
      <c r="KFW41" s="34"/>
      <c r="KFX41" s="34"/>
      <c r="KFY41" s="34"/>
      <c r="KFZ41" s="34"/>
      <c r="KGA41" s="34"/>
      <c r="KGB41" s="34"/>
      <c r="KGC41" s="34"/>
      <c r="KGD41" s="34"/>
      <c r="KGE41" s="34"/>
      <c r="KGF41" s="34"/>
      <c r="KGG41" s="34"/>
      <c r="KGH41" s="34"/>
      <c r="KGI41" s="34"/>
      <c r="KGJ41" s="34"/>
      <c r="KGK41" s="34"/>
      <c r="KGL41" s="34"/>
      <c r="KGM41" s="34"/>
      <c r="KGN41" s="34"/>
      <c r="KGO41" s="34"/>
      <c r="KGP41" s="34"/>
      <c r="KGQ41" s="34"/>
      <c r="KGR41" s="34"/>
      <c r="KGS41" s="34"/>
      <c r="KGT41" s="34"/>
      <c r="KGU41" s="34"/>
      <c r="KGV41" s="34"/>
      <c r="KGW41" s="34"/>
      <c r="KGX41" s="34"/>
      <c r="KGY41" s="34"/>
      <c r="KGZ41" s="34"/>
      <c r="KHA41" s="34"/>
      <c r="KHB41" s="34"/>
      <c r="KHC41" s="34"/>
      <c r="KHD41" s="34"/>
      <c r="KHE41" s="34"/>
      <c r="KHF41" s="34"/>
      <c r="KHG41" s="34"/>
      <c r="KHH41" s="34"/>
      <c r="KHI41" s="34"/>
      <c r="KHJ41" s="34"/>
      <c r="KHK41" s="34"/>
      <c r="KHL41" s="34"/>
      <c r="KHM41" s="34"/>
      <c r="KHN41" s="34"/>
      <c r="KHO41" s="34"/>
      <c r="KHP41" s="34"/>
      <c r="KHQ41" s="34"/>
      <c r="KHR41" s="34"/>
      <c r="KHS41" s="34"/>
      <c r="KHT41" s="34"/>
      <c r="KHU41" s="34"/>
      <c r="KHV41" s="34"/>
      <c r="KHW41" s="34"/>
      <c r="KHX41" s="34"/>
      <c r="KHY41" s="34"/>
      <c r="KHZ41" s="34"/>
      <c r="KIA41" s="34"/>
      <c r="KIB41" s="34"/>
      <c r="KIC41" s="34"/>
      <c r="KID41" s="34"/>
      <c r="KIE41" s="34"/>
      <c r="KIF41" s="34"/>
      <c r="KIG41" s="34"/>
      <c r="KIH41" s="34"/>
      <c r="KII41" s="34"/>
      <c r="KIJ41" s="34"/>
      <c r="KIK41" s="34"/>
      <c r="KIL41" s="34"/>
      <c r="KIM41" s="34"/>
      <c r="KIN41" s="34"/>
      <c r="KIO41" s="34"/>
      <c r="KIP41" s="34"/>
      <c r="KIQ41" s="34"/>
      <c r="KIR41" s="34"/>
      <c r="KIS41" s="34"/>
      <c r="KIT41" s="34"/>
      <c r="KIU41" s="34"/>
      <c r="KIV41" s="34"/>
      <c r="KIW41" s="34"/>
      <c r="KIX41" s="34"/>
      <c r="KIY41" s="34"/>
      <c r="KIZ41" s="34"/>
      <c r="KJA41" s="34"/>
      <c r="KJB41" s="34"/>
      <c r="KJC41" s="34"/>
      <c r="KJD41" s="34"/>
      <c r="KJE41" s="34"/>
      <c r="KJF41" s="34"/>
      <c r="KJG41" s="34"/>
      <c r="KJH41" s="34"/>
      <c r="KJI41" s="34"/>
      <c r="KJJ41" s="34"/>
      <c r="KJK41" s="34"/>
      <c r="KJL41" s="34"/>
      <c r="KJM41" s="34"/>
      <c r="KJN41" s="34"/>
      <c r="KJO41" s="34"/>
      <c r="KJP41" s="34"/>
      <c r="KJQ41" s="34"/>
      <c r="KJR41" s="34"/>
      <c r="KJS41" s="34"/>
      <c r="KJT41" s="34"/>
      <c r="KJU41" s="34"/>
      <c r="KJV41" s="34"/>
      <c r="KJW41" s="34"/>
      <c r="KJX41" s="34"/>
      <c r="KJY41" s="34"/>
      <c r="KJZ41" s="34"/>
      <c r="KKA41" s="34"/>
      <c r="KKB41" s="34"/>
      <c r="KKC41" s="34"/>
      <c r="KKD41" s="34"/>
      <c r="KKE41" s="34"/>
      <c r="KKF41" s="34"/>
      <c r="KKG41" s="34"/>
      <c r="KKH41" s="34"/>
      <c r="KKI41" s="34"/>
      <c r="KKJ41" s="34"/>
      <c r="KKK41" s="34"/>
      <c r="KKL41" s="34"/>
      <c r="KKM41" s="34"/>
      <c r="KKN41" s="34"/>
      <c r="KKO41" s="34"/>
      <c r="KKP41" s="34"/>
      <c r="KKQ41" s="34"/>
      <c r="KKR41" s="34"/>
      <c r="KKS41" s="34"/>
      <c r="KKT41" s="34"/>
      <c r="KKU41" s="34"/>
      <c r="KKV41" s="34"/>
      <c r="KKW41" s="34"/>
      <c r="KKX41" s="34"/>
      <c r="KKY41" s="34"/>
      <c r="KKZ41" s="34"/>
      <c r="KLA41" s="34"/>
      <c r="KLB41" s="34"/>
      <c r="KLC41" s="34"/>
      <c r="KLD41" s="34"/>
      <c r="KLE41" s="34"/>
      <c r="KLF41" s="34"/>
      <c r="KLG41" s="34"/>
      <c r="KLH41" s="34"/>
      <c r="KLI41" s="34"/>
      <c r="KLJ41" s="34"/>
      <c r="KLK41" s="34"/>
      <c r="KLL41" s="34"/>
      <c r="KLM41" s="34"/>
      <c r="KLN41" s="34"/>
      <c r="KLO41" s="34"/>
      <c r="KLP41" s="34"/>
      <c r="KLQ41" s="34"/>
      <c r="KLR41" s="34"/>
      <c r="KLS41" s="34"/>
      <c r="KLT41" s="34"/>
      <c r="KLU41" s="34"/>
      <c r="KLV41" s="34"/>
      <c r="KLW41" s="34"/>
      <c r="KLX41" s="34"/>
      <c r="KLY41" s="34"/>
      <c r="KLZ41" s="34"/>
      <c r="KMA41" s="34"/>
      <c r="KMB41" s="34"/>
      <c r="KMC41" s="34"/>
      <c r="KMD41" s="34"/>
      <c r="KME41" s="34"/>
      <c r="KMF41" s="34"/>
      <c r="KMG41" s="34"/>
      <c r="KMH41" s="34"/>
      <c r="KMI41" s="34"/>
      <c r="KMJ41" s="34"/>
      <c r="KMK41" s="34"/>
      <c r="KML41" s="34"/>
      <c r="KMM41" s="34"/>
      <c r="KMN41" s="34"/>
      <c r="KMO41" s="34"/>
      <c r="KMP41" s="34"/>
      <c r="KMQ41" s="34"/>
      <c r="KMR41" s="34"/>
      <c r="KMS41" s="34"/>
      <c r="KMT41" s="34"/>
      <c r="KMU41" s="34"/>
      <c r="KMV41" s="34"/>
      <c r="KMW41" s="34"/>
      <c r="KMX41" s="34"/>
      <c r="KMY41" s="34"/>
      <c r="KMZ41" s="34"/>
      <c r="KNA41" s="34"/>
      <c r="KNB41" s="34"/>
      <c r="KNC41" s="34"/>
      <c r="KND41" s="34"/>
      <c r="KNE41" s="34"/>
      <c r="KNF41" s="34"/>
      <c r="KNG41" s="34"/>
      <c r="KNH41" s="34"/>
      <c r="KNI41" s="34"/>
      <c r="KNJ41" s="34"/>
      <c r="KNK41" s="34"/>
      <c r="KNL41" s="34"/>
      <c r="KNM41" s="34"/>
      <c r="KNN41" s="34"/>
      <c r="KNO41" s="34"/>
      <c r="KNP41" s="34"/>
      <c r="KNQ41" s="34"/>
      <c r="KNR41" s="34"/>
      <c r="KNS41" s="34"/>
      <c r="KNT41" s="34"/>
      <c r="KNU41" s="34"/>
      <c r="KNV41" s="34"/>
      <c r="KNW41" s="34"/>
      <c r="KNX41" s="34"/>
      <c r="KNY41" s="34"/>
      <c r="KNZ41" s="34"/>
      <c r="KOA41" s="34"/>
      <c r="KOB41" s="34"/>
      <c r="KOC41" s="34"/>
      <c r="KOD41" s="34"/>
      <c r="KOE41" s="34"/>
      <c r="KOF41" s="34"/>
      <c r="KOG41" s="34"/>
      <c r="KOH41" s="34"/>
      <c r="KOI41" s="34"/>
      <c r="KOJ41" s="34"/>
      <c r="KOK41" s="34"/>
      <c r="KOL41" s="34"/>
      <c r="KOM41" s="34"/>
      <c r="KON41" s="34"/>
      <c r="KOO41" s="34"/>
      <c r="KOP41" s="34"/>
      <c r="KOQ41" s="34"/>
      <c r="KOR41" s="34"/>
      <c r="KOS41" s="34"/>
      <c r="KOT41" s="34"/>
      <c r="KOU41" s="34"/>
      <c r="KOV41" s="34"/>
      <c r="KOW41" s="34"/>
      <c r="KOX41" s="34"/>
      <c r="KOY41" s="34"/>
      <c r="KOZ41" s="34"/>
      <c r="KPA41" s="34"/>
      <c r="KPB41" s="34"/>
      <c r="KPC41" s="34"/>
      <c r="KPD41" s="34"/>
      <c r="KPE41" s="34"/>
      <c r="KPF41" s="34"/>
      <c r="KPG41" s="34"/>
      <c r="KPH41" s="34"/>
      <c r="KPI41" s="34"/>
      <c r="KPJ41" s="34"/>
      <c r="KPK41" s="34"/>
      <c r="KPL41" s="34"/>
      <c r="KPM41" s="34"/>
      <c r="KPN41" s="34"/>
      <c r="KPO41" s="34"/>
      <c r="KPP41" s="34"/>
      <c r="KPQ41" s="34"/>
      <c r="KPR41" s="34"/>
      <c r="KPS41" s="34"/>
      <c r="KPT41" s="34"/>
      <c r="KPU41" s="34"/>
      <c r="KPV41" s="34"/>
      <c r="KPW41" s="34"/>
      <c r="KPX41" s="34"/>
      <c r="KPY41" s="34"/>
      <c r="KPZ41" s="34"/>
      <c r="KQA41" s="34"/>
      <c r="KQB41" s="34"/>
      <c r="KQC41" s="34"/>
      <c r="KQD41" s="34"/>
      <c r="KQE41" s="34"/>
      <c r="KQF41" s="34"/>
      <c r="KQG41" s="34"/>
      <c r="KQH41" s="34"/>
      <c r="KQI41" s="34"/>
      <c r="KQJ41" s="34"/>
      <c r="KQK41" s="34"/>
      <c r="KQL41" s="34"/>
      <c r="KQM41" s="34"/>
      <c r="KQN41" s="34"/>
      <c r="KQO41" s="34"/>
      <c r="KQP41" s="34"/>
      <c r="KQQ41" s="34"/>
      <c r="KQR41" s="34"/>
      <c r="KQS41" s="34"/>
      <c r="KQT41" s="34"/>
      <c r="KQU41" s="34"/>
      <c r="KQV41" s="34"/>
      <c r="KQW41" s="34"/>
      <c r="KQX41" s="34"/>
      <c r="KQY41" s="34"/>
      <c r="KQZ41" s="34"/>
      <c r="KRA41" s="34"/>
      <c r="KRB41" s="34"/>
      <c r="KRC41" s="34"/>
      <c r="KRD41" s="34"/>
      <c r="KRE41" s="34"/>
      <c r="KRF41" s="34"/>
      <c r="KRG41" s="34"/>
      <c r="KRH41" s="34"/>
      <c r="KRI41" s="34"/>
      <c r="KRJ41" s="34"/>
      <c r="KRK41" s="34"/>
      <c r="KRL41" s="34"/>
      <c r="KRM41" s="34"/>
      <c r="KRN41" s="34"/>
      <c r="KRO41" s="34"/>
      <c r="KRP41" s="34"/>
      <c r="KRQ41" s="34"/>
      <c r="KRR41" s="34"/>
      <c r="KRS41" s="34"/>
      <c r="KRT41" s="34"/>
      <c r="KRU41" s="34"/>
      <c r="KRV41" s="34"/>
      <c r="KRW41" s="34"/>
      <c r="KRX41" s="34"/>
      <c r="KRY41" s="34"/>
      <c r="KRZ41" s="34"/>
      <c r="KSA41" s="34"/>
      <c r="KSB41" s="34"/>
      <c r="KSC41" s="34"/>
      <c r="KSD41" s="34"/>
      <c r="KSE41" s="34"/>
      <c r="KSF41" s="34"/>
      <c r="KSG41" s="34"/>
      <c r="KSH41" s="34"/>
      <c r="KSI41" s="34"/>
      <c r="KSJ41" s="34"/>
      <c r="KSK41" s="34"/>
      <c r="KSL41" s="34"/>
      <c r="KSM41" s="34"/>
      <c r="KSN41" s="34"/>
      <c r="KSO41" s="34"/>
      <c r="KSP41" s="34"/>
      <c r="KSQ41" s="34"/>
      <c r="KSR41" s="34"/>
      <c r="KSS41" s="34"/>
      <c r="KST41" s="34"/>
      <c r="KSU41" s="34"/>
      <c r="KSV41" s="34"/>
      <c r="KSW41" s="34"/>
      <c r="KSX41" s="34"/>
      <c r="KSY41" s="34"/>
      <c r="KSZ41" s="34"/>
      <c r="KTA41" s="34"/>
      <c r="KTB41" s="34"/>
      <c r="KTC41" s="34"/>
      <c r="KTD41" s="34"/>
      <c r="KTE41" s="34"/>
      <c r="KTF41" s="34"/>
      <c r="KTG41" s="34"/>
      <c r="KTH41" s="34"/>
      <c r="KTI41" s="34"/>
      <c r="KTJ41" s="34"/>
      <c r="KTK41" s="34"/>
      <c r="KTL41" s="34"/>
      <c r="KTM41" s="34"/>
      <c r="KTN41" s="34"/>
      <c r="KTO41" s="34"/>
      <c r="KTP41" s="34"/>
      <c r="KTQ41" s="34"/>
      <c r="KTR41" s="34"/>
      <c r="KTS41" s="34"/>
      <c r="KTT41" s="34"/>
      <c r="KTU41" s="34"/>
      <c r="KTV41" s="34"/>
      <c r="KTW41" s="34"/>
      <c r="KTX41" s="34"/>
      <c r="KTY41" s="34"/>
      <c r="KTZ41" s="34"/>
      <c r="KUA41" s="34"/>
      <c r="KUB41" s="34"/>
      <c r="KUC41" s="34"/>
      <c r="KUD41" s="34"/>
      <c r="KUE41" s="34"/>
      <c r="KUF41" s="34"/>
      <c r="KUG41" s="34"/>
      <c r="KUH41" s="34"/>
      <c r="KUI41" s="34"/>
      <c r="KUJ41" s="34"/>
      <c r="KUK41" s="34"/>
      <c r="KUL41" s="34"/>
      <c r="KUM41" s="34"/>
      <c r="KUN41" s="34"/>
      <c r="KUO41" s="34"/>
      <c r="KUP41" s="34"/>
      <c r="KUQ41" s="34"/>
      <c r="KUR41" s="34"/>
      <c r="KUS41" s="34"/>
      <c r="KUT41" s="34"/>
      <c r="KUU41" s="34"/>
      <c r="KUV41" s="34"/>
      <c r="KUW41" s="34"/>
      <c r="KUX41" s="34"/>
      <c r="KUY41" s="34"/>
      <c r="KUZ41" s="34"/>
      <c r="KVA41" s="34"/>
      <c r="KVB41" s="34"/>
      <c r="KVC41" s="34"/>
      <c r="KVD41" s="34"/>
      <c r="KVE41" s="34"/>
      <c r="KVF41" s="34"/>
      <c r="KVG41" s="34"/>
      <c r="KVH41" s="34"/>
      <c r="KVI41" s="34"/>
      <c r="KVJ41" s="34"/>
      <c r="KVK41" s="34"/>
      <c r="KVL41" s="34"/>
      <c r="KVM41" s="34"/>
      <c r="KVN41" s="34"/>
      <c r="KVO41" s="34"/>
      <c r="KVP41" s="34"/>
      <c r="KVQ41" s="34"/>
      <c r="KVR41" s="34"/>
      <c r="KVS41" s="34"/>
      <c r="KVT41" s="34"/>
      <c r="KVU41" s="34"/>
      <c r="KVV41" s="34"/>
      <c r="KVW41" s="34"/>
      <c r="KVX41" s="34"/>
      <c r="KVY41" s="34"/>
      <c r="KVZ41" s="34"/>
      <c r="KWA41" s="34"/>
      <c r="KWB41" s="34"/>
      <c r="KWC41" s="34"/>
      <c r="KWD41" s="34"/>
      <c r="KWE41" s="34"/>
      <c r="KWF41" s="34"/>
      <c r="KWG41" s="34"/>
      <c r="KWH41" s="34"/>
      <c r="KWI41" s="34"/>
      <c r="KWJ41" s="34"/>
      <c r="KWK41" s="34"/>
      <c r="KWL41" s="34"/>
      <c r="KWM41" s="34"/>
      <c r="KWN41" s="34"/>
      <c r="KWO41" s="34"/>
      <c r="KWP41" s="34"/>
      <c r="KWQ41" s="34"/>
      <c r="KWR41" s="34"/>
      <c r="KWS41" s="34"/>
      <c r="KWT41" s="34"/>
      <c r="KWU41" s="34"/>
      <c r="KWV41" s="34"/>
      <c r="KWW41" s="34"/>
      <c r="KWX41" s="34"/>
      <c r="KWY41" s="34"/>
      <c r="KWZ41" s="34"/>
      <c r="KXA41" s="34"/>
      <c r="KXB41" s="34"/>
      <c r="KXC41" s="34"/>
      <c r="KXD41" s="34"/>
      <c r="KXE41" s="34"/>
      <c r="KXF41" s="34"/>
      <c r="KXG41" s="34"/>
      <c r="KXH41" s="34"/>
      <c r="KXI41" s="34"/>
      <c r="KXJ41" s="34"/>
      <c r="KXK41" s="34"/>
      <c r="KXL41" s="34"/>
      <c r="KXM41" s="34"/>
      <c r="KXN41" s="34"/>
      <c r="KXO41" s="34"/>
      <c r="KXP41" s="34"/>
      <c r="KXQ41" s="34"/>
      <c r="KXR41" s="34"/>
      <c r="KXS41" s="34"/>
      <c r="KXT41" s="34"/>
      <c r="KXU41" s="34"/>
      <c r="KXV41" s="34"/>
      <c r="KXW41" s="34"/>
      <c r="KXX41" s="34"/>
      <c r="KXY41" s="34"/>
      <c r="KXZ41" s="34"/>
      <c r="KYA41" s="34"/>
      <c r="KYB41" s="34"/>
      <c r="KYC41" s="34"/>
      <c r="KYD41" s="34"/>
      <c r="KYE41" s="34"/>
      <c r="KYF41" s="34"/>
      <c r="KYG41" s="34"/>
      <c r="KYH41" s="34"/>
      <c r="KYI41" s="34"/>
      <c r="KYJ41" s="34"/>
      <c r="KYK41" s="34"/>
      <c r="KYL41" s="34"/>
      <c r="KYM41" s="34"/>
      <c r="KYN41" s="34"/>
      <c r="KYO41" s="34"/>
      <c r="KYP41" s="34"/>
      <c r="KYQ41" s="34"/>
      <c r="KYR41" s="34"/>
      <c r="KYS41" s="34"/>
      <c r="KYT41" s="34"/>
      <c r="KYU41" s="34"/>
      <c r="KYV41" s="34"/>
      <c r="KYW41" s="34"/>
      <c r="KYX41" s="34"/>
      <c r="KYY41" s="34"/>
      <c r="KYZ41" s="34"/>
      <c r="KZA41" s="34"/>
      <c r="KZB41" s="34"/>
      <c r="KZC41" s="34"/>
      <c r="KZD41" s="34"/>
      <c r="KZE41" s="34"/>
      <c r="KZF41" s="34"/>
      <c r="KZG41" s="34"/>
      <c r="KZH41" s="34"/>
      <c r="KZI41" s="34"/>
      <c r="KZJ41" s="34"/>
      <c r="KZK41" s="34"/>
      <c r="KZL41" s="34"/>
      <c r="KZM41" s="34"/>
      <c r="KZN41" s="34"/>
      <c r="KZO41" s="34"/>
      <c r="KZP41" s="34"/>
      <c r="KZQ41" s="34"/>
      <c r="KZR41" s="34"/>
      <c r="KZS41" s="34"/>
      <c r="KZT41" s="34"/>
      <c r="KZU41" s="34"/>
      <c r="KZV41" s="34"/>
      <c r="KZW41" s="34"/>
      <c r="KZX41" s="34"/>
      <c r="KZY41" s="34"/>
      <c r="KZZ41" s="34"/>
      <c r="LAA41" s="34"/>
      <c r="LAB41" s="34"/>
      <c r="LAC41" s="34"/>
      <c r="LAD41" s="34"/>
      <c r="LAE41" s="34"/>
      <c r="LAF41" s="34"/>
      <c r="LAG41" s="34"/>
      <c r="LAH41" s="34"/>
      <c r="LAI41" s="34"/>
      <c r="LAJ41" s="34"/>
      <c r="LAK41" s="34"/>
      <c r="LAL41" s="34"/>
      <c r="LAM41" s="34"/>
      <c r="LAN41" s="34"/>
      <c r="LAO41" s="34"/>
      <c r="LAP41" s="34"/>
      <c r="LAQ41" s="34"/>
      <c r="LAR41" s="34"/>
      <c r="LAS41" s="34"/>
      <c r="LAT41" s="34"/>
      <c r="LAU41" s="34"/>
      <c r="LAV41" s="34"/>
      <c r="LAW41" s="34"/>
      <c r="LAX41" s="34"/>
      <c r="LAY41" s="34"/>
      <c r="LAZ41" s="34"/>
      <c r="LBA41" s="34"/>
      <c r="LBB41" s="34"/>
      <c r="LBC41" s="34"/>
      <c r="LBD41" s="34"/>
      <c r="LBE41" s="34"/>
      <c r="LBF41" s="34"/>
      <c r="LBG41" s="34"/>
      <c r="LBH41" s="34"/>
      <c r="LBI41" s="34"/>
      <c r="LBJ41" s="34"/>
      <c r="LBK41" s="34"/>
      <c r="LBL41" s="34"/>
      <c r="LBM41" s="34"/>
      <c r="LBN41" s="34"/>
      <c r="LBO41" s="34"/>
      <c r="LBP41" s="34"/>
      <c r="LBQ41" s="34"/>
      <c r="LBR41" s="34"/>
      <c r="LBS41" s="34"/>
      <c r="LBT41" s="34"/>
      <c r="LBU41" s="34"/>
      <c r="LBV41" s="34"/>
      <c r="LBW41" s="34"/>
      <c r="LBX41" s="34"/>
      <c r="LBY41" s="34"/>
      <c r="LBZ41" s="34"/>
      <c r="LCA41" s="34"/>
      <c r="LCB41" s="34"/>
      <c r="LCC41" s="34"/>
      <c r="LCD41" s="34"/>
      <c r="LCE41" s="34"/>
      <c r="LCF41" s="34"/>
      <c r="LCG41" s="34"/>
      <c r="LCH41" s="34"/>
      <c r="LCI41" s="34"/>
      <c r="LCJ41" s="34"/>
      <c r="LCK41" s="34"/>
      <c r="LCL41" s="34"/>
      <c r="LCM41" s="34"/>
      <c r="LCN41" s="34"/>
      <c r="LCO41" s="34"/>
      <c r="LCP41" s="34"/>
      <c r="LCQ41" s="34"/>
      <c r="LCR41" s="34"/>
      <c r="LCS41" s="34"/>
      <c r="LCT41" s="34"/>
      <c r="LCU41" s="34"/>
      <c r="LCV41" s="34"/>
      <c r="LCW41" s="34"/>
      <c r="LCX41" s="34"/>
      <c r="LCY41" s="34"/>
      <c r="LCZ41" s="34"/>
      <c r="LDA41" s="34"/>
      <c r="LDB41" s="34"/>
      <c r="LDC41" s="34"/>
      <c r="LDD41" s="34"/>
      <c r="LDE41" s="34"/>
      <c r="LDF41" s="34"/>
      <c r="LDG41" s="34"/>
      <c r="LDH41" s="34"/>
      <c r="LDI41" s="34"/>
      <c r="LDJ41" s="34"/>
      <c r="LDK41" s="34"/>
      <c r="LDL41" s="34"/>
      <c r="LDM41" s="34"/>
      <c r="LDN41" s="34"/>
      <c r="LDO41" s="34"/>
      <c r="LDP41" s="34"/>
      <c r="LDQ41" s="34"/>
      <c r="LDR41" s="34"/>
      <c r="LDS41" s="34"/>
      <c r="LDT41" s="34"/>
      <c r="LDU41" s="34"/>
      <c r="LDV41" s="34"/>
      <c r="LDW41" s="34"/>
      <c r="LDX41" s="34"/>
      <c r="LDY41" s="34"/>
      <c r="LDZ41" s="34"/>
      <c r="LEA41" s="34"/>
      <c r="LEB41" s="34"/>
      <c r="LEC41" s="34"/>
      <c r="LED41" s="34"/>
      <c r="LEE41" s="34"/>
      <c r="LEF41" s="34"/>
      <c r="LEG41" s="34"/>
      <c r="LEH41" s="34"/>
      <c r="LEI41" s="34"/>
      <c r="LEJ41" s="34"/>
      <c r="LEK41" s="34"/>
      <c r="LEL41" s="34"/>
      <c r="LEM41" s="34"/>
      <c r="LEN41" s="34"/>
      <c r="LEO41" s="34"/>
      <c r="LEP41" s="34"/>
      <c r="LEQ41" s="34"/>
      <c r="LER41" s="34"/>
      <c r="LES41" s="34"/>
      <c r="LET41" s="34"/>
      <c r="LEU41" s="34"/>
      <c r="LEV41" s="34"/>
      <c r="LEW41" s="34"/>
      <c r="LEX41" s="34"/>
      <c r="LEY41" s="34"/>
      <c r="LEZ41" s="34"/>
      <c r="LFA41" s="34"/>
      <c r="LFB41" s="34"/>
      <c r="LFC41" s="34"/>
      <c r="LFD41" s="34"/>
      <c r="LFE41" s="34"/>
      <c r="LFF41" s="34"/>
      <c r="LFG41" s="34"/>
      <c r="LFH41" s="34"/>
      <c r="LFI41" s="34"/>
      <c r="LFJ41" s="34"/>
      <c r="LFK41" s="34"/>
      <c r="LFL41" s="34"/>
      <c r="LFM41" s="34"/>
      <c r="LFN41" s="34"/>
      <c r="LFO41" s="34"/>
      <c r="LFP41" s="34"/>
      <c r="LFQ41" s="34"/>
      <c r="LFR41" s="34"/>
      <c r="LFS41" s="34"/>
      <c r="LFT41" s="34"/>
      <c r="LFU41" s="34"/>
      <c r="LFV41" s="34"/>
      <c r="LFW41" s="34"/>
      <c r="LFX41" s="34"/>
      <c r="LFY41" s="34"/>
      <c r="LFZ41" s="34"/>
      <c r="LGA41" s="34"/>
      <c r="LGB41" s="34"/>
      <c r="LGC41" s="34"/>
      <c r="LGD41" s="34"/>
      <c r="LGE41" s="34"/>
      <c r="LGF41" s="34"/>
      <c r="LGG41" s="34"/>
      <c r="LGH41" s="34"/>
      <c r="LGI41" s="34"/>
      <c r="LGJ41" s="34"/>
      <c r="LGK41" s="34"/>
      <c r="LGL41" s="34"/>
      <c r="LGM41" s="34"/>
      <c r="LGN41" s="34"/>
      <c r="LGO41" s="34"/>
      <c r="LGP41" s="34"/>
      <c r="LGQ41" s="34"/>
      <c r="LGR41" s="34"/>
      <c r="LGS41" s="34"/>
      <c r="LGT41" s="34"/>
      <c r="LGU41" s="34"/>
      <c r="LGV41" s="34"/>
      <c r="LGW41" s="34"/>
      <c r="LGX41" s="34"/>
      <c r="LGY41" s="34"/>
      <c r="LGZ41" s="34"/>
      <c r="LHA41" s="34"/>
      <c r="LHB41" s="34"/>
      <c r="LHC41" s="34"/>
      <c r="LHD41" s="34"/>
      <c r="LHE41" s="34"/>
      <c r="LHF41" s="34"/>
      <c r="LHG41" s="34"/>
      <c r="LHH41" s="34"/>
      <c r="LHI41" s="34"/>
      <c r="LHJ41" s="34"/>
      <c r="LHK41" s="34"/>
      <c r="LHL41" s="34"/>
      <c r="LHM41" s="34"/>
      <c r="LHN41" s="34"/>
      <c r="LHO41" s="34"/>
      <c r="LHP41" s="34"/>
      <c r="LHQ41" s="34"/>
      <c r="LHR41" s="34"/>
      <c r="LHS41" s="34"/>
      <c r="LHT41" s="34"/>
      <c r="LHU41" s="34"/>
      <c r="LHV41" s="34"/>
      <c r="LHW41" s="34"/>
      <c r="LHX41" s="34"/>
      <c r="LHY41" s="34"/>
      <c r="LHZ41" s="34"/>
      <c r="LIA41" s="34"/>
      <c r="LIB41" s="34"/>
      <c r="LIC41" s="34"/>
      <c r="LID41" s="34"/>
      <c r="LIE41" s="34"/>
      <c r="LIF41" s="34"/>
      <c r="LIG41" s="34"/>
      <c r="LIH41" s="34"/>
      <c r="LII41" s="34"/>
      <c r="LIJ41" s="34"/>
      <c r="LIK41" s="34"/>
      <c r="LIL41" s="34"/>
      <c r="LIM41" s="34"/>
      <c r="LIN41" s="34"/>
      <c r="LIO41" s="34"/>
      <c r="LIP41" s="34"/>
      <c r="LIQ41" s="34"/>
      <c r="LIR41" s="34"/>
      <c r="LIS41" s="34"/>
      <c r="LIT41" s="34"/>
      <c r="LIU41" s="34"/>
      <c r="LIV41" s="34"/>
      <c r="LIW41" s="34"/>
      <c r="LIX41" s="34"/>
      <c r="LIY41" s="34"/>
      <c r="LIZ41" s="34"/>
      <c r="LJA41" s="34"/>
      <c r="LJB41" s="34"/>
      <c r="LJC41" s="34"/>
      <c r="LJD41" s="34"/>
      <c r="LJE41" s="34"/>
      <c r="LJF41" s="34"/>
      <c r="LJG41" s="34"/>
      <c r="LJH41" s="34"/>
      <c r="LJI41" s="34"/>
      <c r="LJJ41" s="34"/>
      <c r="LJK41" s="34"/>
      <c r="LJL41" s="34"/>
      <c r="LJM41" s="34"/>
      <c r="LJN41" s="34"/>
      <c r="LJO41" s="34"/>
      <c r="LJP41" s="34"/>
      <c r="LJQ41" s="34"/>
      <c r="LJR41" s="34"/>
      <c r="LJS41" s="34"/>
      <c r="LJT41" s="34"/>
      <c r="LJU41" s="34"/>
      <c r="LJV41" s="34"/>
      <c r="LJW41" s="34"/>
      <c r="LJX41" s="34"/>
      <c r="LJY41" s="34"/>
      <c r="LJZ41" s="34"/>
      <c r="LKA41" s="34"/>
      <c r="LKB41" s="34"/>
      <c r="LKC41" s="34"/>
      <c r="LKD41" s="34"/>
      <c r="LKE41" s="34"/>
      <c r="LKF41" s="34"/>
      <c r="LKG41" s="34"/>
      <c r="LKH41" s="34"/>
      <c r="LKI41" s="34"/>
      <c r="LKJ41" s="34"/>
      <c r="LKK41" s="34"/>
      <c r="LKL41" s="34"/>
      <c r="LKM41" s="34"/>
      <c r="LKN41" s="34"/>
      <c r="LKO41" s="34"/>
      <c r="LKP41" s="34"/>
      <c r="LKQ41" s="34"/>
      <c r="LKR41" s="34"/>
      <c r="LKS41" s="34"/>
      <c r="LKT41" s="34"/>
      <c r="LKU41" s="34"/>
      <c r="LKV41" s="34"/>
      <c r="LKW41" s="34"/>
      <c r="LKX41" s="34"/>
      <c r="LKY41" s="34"/>
      <c r="LKZ41" s="34"/>
      <c r="LLA41" s="34"/>
      <c r="LLB41" s="34"/>
      <c r="LLC41" s="34"/>
      <c r="LLD41" s="34"/>
      <c r="LLE41" s="34"/>
      <c r="LLF41" s="34"/>
      <c r="LLG41" s="34"/>
      <c r="LLH41" s="34"/>
      <c r="LLI41" s="34"/>
      <c r="LLJ41" s="34"/>
      <c r="LLK41" s="34"/>
      <c r="LLL41" s="34"/>
      <c r="LLM41" s="34"/>
      <c r="LLN41" s="34"/>
      <c r="LLO41" s="34"/>
      <c r="LLP41" s="34"/>
      <c r="LLQ41" s="34"/>
      <c r="LLR41" s="34"/>
      <c r="LLS41" s="34"/>
      <c r="LLT41" s="34"/>
      <c r="LLU41" s="34"/>
      <c r="LLV41" s="34"/>
      <c r="LLW41" s="34"/>
      <c r="LLX41" s="34"/>
      <c r="LLY41" s="34"/>
      <c r="LLZ41" s="34"/>
      <c r="LMA41" s="34"/>
      <c r="LMB41" s="34"/>
      <c r="LMC41" s="34"/>
      <c r="LMD41" s="34"/>
      <c r="LME41" s="34"/>
      <c r="LMF41" s="34"/>
      <c r="LMG41" s="34"/>
      <c r="LMH41" s="34"/>
      <c r="LMI41" s="34"/>
      <c r="LMJ41" s="34"/>
      <c r="LMK41" s="34"/>
      <c r="LML41" s="34"/>
      <c r="LMM41" s="34"/>
      <c r="LMN41" s="34"/>
      <c r="LMO41" s="34"/>
      <c r="LMP41" s="34"/>
      <c r="LMQ41" s="34"/>
      <c r="LMR41" s="34"/>
      <c r="LMS41" s="34"/>
      <c r="LMT41" s="34"/>
      <c r="LMU41" s="34"/>
      <c r="LMV41" s="34"/>
      <c r="LMW41" s="34"/>
      <c r="LMX41" s="34"/>
      <c r="LMY41" s="34"/>
      <c r="LMZ41" s="34"/>
      <c r="LNA41" s="34"/>
      <c r="LNB41" s="34"/>
      <c r="LNC41" s="34"/>
      <c r="LND41" s="34"/>
      <c r="LNE41" s="34"/>
      <c r="LNF41" s="34"/>
      <c r="LNG41" s="34"/>
      <c r="LNH41" s="34"/>
      <c r="LNI41" s="34"/>
      <c r="LNJ41" s="34"/>
      <c r="LNK41" s="34"/>
      <c r="LNL41" s="34"/>
      <c r="LNM41" s="34"/>
      <c r="LNN41" s="34"/>
      <c r="LNO41" s="34"/>
      <c r="LNP41" s="34"/>
      <c r="LNQ41" s="34"/>
      <c r="LNR41" s="34"/>
      <c r="LNS41" s="34"/>
      <c r="LNT41" s="34"/>
      <c r="LNU41" s="34"/>
      <c r="LNV41" s="34"/>
      <c r="LNW41" s="34"/>
      <c r="LNX41" s="34"/>
      <c r="LNY41" s="34"/>
      <c r="LNZ41" s="34"/>
      <c r="LOA41" s="34"/>
      <c r="LOB41" s="34"/>
      <c r="LOC41" s="34"/>
      <c r="LOD41" s="34"/>
      <c r="LOE41" s="34"/>
      <c r="LOF41" s="34"/>
      <c r="LOG41" s="34"/>
      <c r="LOH41" s="34"/>
      <c r="LOI41" s="34"/>
      <c r="LOJ41" s="34"/>
      <c r="LOK41" s="34"/>
      <c r="LOL41" s="34"/>
      <c r="LOM41" s="34"/>
      <c r="LON41" s="34"/>
      <c r="LOO41" s="34"/>
      <c r="LOP41" s="34"/>
      <c r="LOQ41" s="34"/>
      <c r="LOR41" s="34"/>
      <c r="LOS41" s="34"/>
      <c r="LOT41" s="34"/>
      <c r="LOU41" s="34"/>
      <c r="LOV41" s="34"/>
      <c r="LOW41" s="34"/>
      <c r="LOX41" s="34"/>
      <c r="LOY41" s="34"/>
      <c r="LOZ41" s="34"/>
      <c r="LPA41" s="34"/>
      <c r="LPB41" s="34"/>
      <c r="LPC41" s="34"/>
      <c r="LPD41" s="34"/>
      <c r="LPE41" s="34"/>
      <c r="LPF41" s="34"/>
      <c r="LPG41" s="34"/>
      <c r="LPH41" s="34"/>
      <c r="LPI41" s="34"/>
      <c r="LPJ41" s="34"/>
      <c r="LPK41" s="34"/>
      <c r="LPL41" s="34"/>
      <c r="LPM41" s="34"/>
      <c r="LPN41" s="34"/>
      <c r="LPO41" s="34"/>
      <c r="LPP41" s="34"/>
      <c r="LPQ41" s="34"/>
      <c r="LPR41" s="34"/>
      <c r="LPS41" s="34"/>
      <c r="LPT41" s="34"/>
      <c r="LPU41" s="34"/>
      <c r="LPV41" s="34"/>
      <c r="LPW41" s="34"/>
      <c r="LPX41" s="34"/>
      <c r="LPY41" s="34"/>
      <c r="LPZ41" s="34"/>
      <c r="LQA41" s="34"/>
      <c r="LQB41" s="34"/>
      <c r="LQC41" s="34"/>
      <c r="LQD41" s="34"/>
      <c r="LQE41" s="34"/>
      <c r="LQF41" s="34"/>
      <c r="LQG41" s="34"/>
      <c r="LQH41" s="34"/>
      <c r="LQI41" s="34"/>
      <c r="LQJ41" s="34"/>
      <c r="LQK41" s="34"/>
      <c r="LQL41" s="34"/>
      <c r="LQM41" s="34"/>
      <c r="LQN41" s="34"/>
      <c r="LQO41" s="34"/>
      <c r="LQP41" s="34"/>
      <c r="LQQ41" s="34"/>
      <c r="LQR41" s="34"/>
      <c r="LQS41" s="34"/>
      <c r="LQT41" s="34"/>
      <c r="LQU41" s="34"/>
      <c r="LQV41" s="34"/>
      <c r="LQW41" s="34"/>
      <c r="LQX41" s="34"/>
      <c r="LQY41" s="34"/>
      <c r="LQZ41" s="34"/>
      <c r="LRA41" s="34"/>
      <c r="LRB41" s="34"/>
      <c r="LRC41" s="34"/>
      <c r="LRD41" s="34"/>
      <c r="LRE41" s="34"/>
      <c r="LRF41" s="34"/>
      <c r="LRG41" s="34"/>
      <c r="LRH41" s="34"/>
      <c r="LRI41" s="34"/>
      <c r="LRJ41" s="34"/>
      <c r="LRK41" s="34"/>
      <c r="LRL41" s="34"/>
      <c r="LRM41" s="34"/>
      <c r="LRN41" s="34"/>
      <c r="LRO41" s="34"/>
      <c r="LRP41" s="34"/>
      <c r="LRQ41" s="34"/>
      <c r="LRR41" s="34"/>
      <c r="LRS41" s="34"/>
      <c r="LRT41" s="34"/>
      <c r="LRU41" s="34"/>
      <c r="LRV41" s="34"/>
      <c r="LRW41" s="34"/>
      <c r="LRX41" s="34"/>
      <c r="LRY41" s="34"/>
      <c r="LRZ41" s="34"/>
      <c r="LSA41" s="34"/>
      <c r="LSB41" s="34"/>
      <c r="LSC41" s="34"/>
      <c r="LSD41" s="34"/>
      <c r="LSE41" s="34"/>
      <c r="LSF41" s="34"/>
      <c r="LSG41" s="34"/>
      <c r="LSH41" s="34"/>
      <c r="LSI41" s="34"/>
      <c r="LSJ41" s="34"/>
      <c r="LSK41" s="34"/>
      <c r="LSL41" s="34"/>
      <c r="LSM41" s="34"/>
      <c r="LSN41" s="34"/>
      <c r="LSO41" s="34"/>
      <c r="LSP41" s="34"/>
      <c r="LSQ41" s="34"/>
      <c r="LSR41" s="34"/>
      <c r="LSS41" s="34"/>
      <c r="LST41" s="34"/>
      <c r="LSU41" s="34"/>
      <c r="LSV41" s="34"/>
      <c r="LSW41" s="34"/>
      <c r="LSX41" s="34"/>
      <c r="LSY41" s="34"/>
      <c r="LSZ41" s="34"/>
      <c r="LTA41" s="34"/>
      <c r="LTB41" s="34"/>
      <c r="LTC41" s="34"/>
      <c r="LTD41" s="34"/>
      <c r="LTE41" s="34"/>
      <c r="LTF41" s="34"/>
      <c r="LTG41" s="34"/>
      <c r="LTH41" s="34"/>
      <c r="LTI41" s="34"/>
      <c r="LTJ41" s="34"/>
      <c r="LTK41" s="34"/>
      <c r="LTL41" s="34"/>
      <c r="LTM41" s="34"/>
      <c r="LTN41" s="34"/>
      <c r="LTO41" s="34"/>
      <c r="LTP41" s="34"/>
      <c r="LTQ41" s="34"/>
      <c r="LTR41" s="34"/>
      <c r="LTS41" s="34"/>
      <c r="LTT41" s="34"/>
      <c r="LTU41" s="34"/>
      <c r="LTV41" s="34"/>
      <c r="LTW41" s="34"/>
      <c r="LTX41" s="34"/>
      <c r="LTY41" s="34"/>
      <c r="LTZ41" s="34"/>
      <c r="LUA41" s="34"/>
      <c r="LUB41" s="34"/>
      <c r="LUC41" s="34"/>
      <c r="LUD41" s="34"/>
      <c r="LUE41" s="34"/>
      <c r="LUF41" s="34"/>
      <c r="LUG41" s="34"/>
      <c r="LUH41" s="34"/>
      <c r="LUI41" s="34"/>
      <c r="LUJ41" s="34"/>
      <c r="LUK41" s="34"/>
      <c r="LUL41" s="34"/>
      <c r="LUM41" s="34"/>
      <c r="LUN41" s="34"/>
      <c r="LUO41" s="34"/>
      <c r="LUP41" s="34"/>
      <c r="LUQ41" s="34"/>
      <c r="LUR41" s="34"/>
      <c r="LUS41" s="34"/>
      <c r="LUT41" s="34"/>
      <c r="LUU41" s="34"/>
      <c r="LUV41" s="34"/>
      <c r="LUW41" s="34"/>
      <c r="LUX41" s="34"/>
      <c r="LUY41" s="34"/>
      <c r="LUZ41" s="34"/>
      <c r="LVA41" s="34"/>
      <c r="LVB41" s="34"/>
      <c r="LVC41" s="34"/>
      <c r="LVD41" s="34"/>
      <c r="LVE41" s="34"/>
      <c r="LVF41" s="34"/>
      <c r="LVG41" s="34"/>
      <c r="LVH41" s="34"/>
      <c r="LVI41" s="34"/>
      <c r="LVJ41" s="34"/>
      <c r="LVK41" s="34"/>
      <c r="LVL41" s="34"/>
      <c r="LVM41" s="34"/>
      <c r="LVN41" s="34"/>
      <c r="LVO41" s="34"/>
      <c r="LVP41" s="34"/>
      <c r="LVQ41" s="34"/>
      <c r="LVR41" s="34"/>
      <c r="LVS41" s="34"/>
      <c r="LVT41" s="34"/>
      <c r="LVU41" s="34"/>
      <c r="LVV41" s="34"/>
      <c r="LVW41" s="34"/>
      <c r="LVX41" s="34"/>
      <c r="LVY41" s="34"/>
      <c r="LVZ41" s="34"/>
      <c r="LWA41" s="34"/>
      <c r="LWB41" s="34"/>
      <c r="LWC41" s="34"/>
      <c r="LWD41" s="34"/>
      <c r="LWE41" s="34"/>
      <c r="LWF41" s="34"/>
      <c r="LWG41" s="34"/>
      <c r="LWH41" s="34"/>
      <c r="LWI41" s="34"/>
      <c r="LWJ41" s="34"/>
      <c r="LWK41" s="34"/>
      <c r="LWL41" s="34"/>
      <c r="LWM41" s="34"/>
      <c r="LWN41" s="34"/>
      <c r="LWO41" s="34"/>
      <c r="LWP41" s="34"/>
      <c r="LWQ41" s="34"/>
      <c r="LWR41" s="34"/>
      <c r="LWS41" s="34"/>
      <c r="LWT41" s="34"/>
      <c r="LWU41" s="34"/>
      <c r="LWV41" s="34"/>
      <c r="LWW41" s="34"/>
      <c r="LWX41" s="34"/>
      <c r="LWY41" s="34"/>
      <c r="LWZ41" s="34"/>
      <c r="LXA41" s="34"/>
      <c r="LXB41" s="34"/>
      <c r="LXC41" s="34"/>
      <c r="LXD41" s="34"/>
      <c r="LXE41" s="34"/>
      <c r="LXF41" s="34"/>
      <c r="LXG41" s="34"/>
      <c r="LXH41" s="34"/>
      <c r="LXI41" s="34"/>
      <c r="LXJ41" s="34"/>
      <c r="LXK41" s="34"/>
      <c r="LXL41" s="34"/>
      <c r="LXM41" s="34"/>
      <c r="LXN41" s="34"/>
      <c r="LXO41" s="34"/>
      <c r="LXP41" s="34"/>
      <c r="LXQ41" s="34"/>
      <c r="LXR41" s="34"/>
      <c r="LXS41" s="34"/>
      <c r="LXT41" s="34"/>
      <c r="LXU41" s="34"/>
      <c r="LXV41" s="34"/>
      <c r="LXW41" s="34"/>
      <c r="LXX41" s="34"/>
      <c r="LXY41" s="34"/>
      <c r="LXZ41" s="34"/>
      <c r="LYA41" s="34"/>
      <c r="LYB41" s="34"/>
      <c r="LYC41" s="34"/>
      <c r="LYD41" s="34"/>
      <c r="LYE41" s="34"/>
      <c r="LYF41" s="34"/>
      <c r="LYG41" s="34"/>
      <c r="LYH41" s="34"/>
      <c r="LYI41" s="34"/>
      <c r="LYJ41" s="34"/>
      <c r="LYK41" s="34"/>
      <c r="LYL41" s="34"/>
      <c r="LYM41" s="34"/>
      <c r="LYN41" s="34"/>
      <c r="LYO41" s="34"/>
      <c r="LYP41" s="34"/>
      <c r="LYQ41" s="34"/>
      <c r="LYR41" s="34"/>
      <c r="LYS41" s="34"/>
      <c r="LYT41" s="34"/>
      <c r="LYU41" s="34"/>
      <c r="LYV41" s="34"/>
      <c r="LYW41" s="34"/>
      <c r="LYX41" s="34"/>
      <c r="LYY41" s="34"/>
      <c r="LYZ41" s="34"/>
      <c r="LZA41" s="34"/>
      <c r="LZB41" s="34"/>
      <c r="LZC41" s="34"/>
      <c r="LZD41" s="34"/>
      <c r="LZE41" s="34"/>
      <c r="LZF41" s="34"/>
      <c r="LZG41" s="34"/>
      <c r="LZH41" s="34"/>
      <c r="LZI41" s="34"/>
      <c r="LZJ41" s="34"/>
      <c r="LZK41" s="34"/>
      <c r="LZL41" s="34"/>
      <c r="LZM41" s="34"/>
      <c r="LZN41" s="34"/>
      <c r="LZO41" s="34"/>
      <c r="LZP41" s="34"/>
      <c r="LZQ41" s="34"/>
      <c r="LZR41" s="34"/>
      <c r="LZS41" s="34"/>
      <c r="LZT41" s="34"/>
      <c r="LZU41" s="34"/>
      <c r="LZV41" s="34"/>
      <c r="LZW41" s="34"/>
      <c r="LZX41" s="34"/>
      <c r="LZY41" s="34"/>
      <c r="LZZ41" s="34"/>
      <c r="MAA41" s="34"/>
      <c r="MAB41" s="34"/>
      <c r="MAC41" s="34"/>
      <c r="MAD41" s="34"/>
      <c r="MAE41" s="34"/>
      <c r="MAF41" s="34"/>
      <c r="MAG41" s="34"/>
      <c r="MAH41" s="34"/>
      <c r="MAI41" s="34"/>
      <c r="MAJ41" s="34"/>
      <c r="MAK41" s="34"/>
      <c r="MAL41" s="34"/>
      <c r="MAM41" s="34"/>
      <c r="MAN41" s="34"/>
      <c r="MAO41" s="34"/>
      <c r="MAP41" s="34"/>
      <c r="MAQ41" s="34"/>
      <c r="MAR41" s="34"/>
      <c r="MAS41" s="34"/>
      <c r="MAT41" s="34"/>
      <c r="MAU41" s="34"/>
      <c r="MAV41" s="34"/>
      <c r="MAW41" s="34"/>
      <c r="MAX41" s="34"/>
      <c r="MAY41" s="34"/>
      <c r="MAZ41" s="34"/>
      <c r="MBA41" s="34"/>
      <c r="MBB41" s="34"/>
      <c r="MBC41" s="34"/>
      <c r="MBD41" s="34"/>
      <c r="MBE41" s="34"/>
      <c r="MBF41" s="34"/>
      <c r="MBG41" s="34"/>
      <c r="MBH41" s="34"/>
      <c r="MBI41" s="34"/>
      <c r="MBJ41" s="34"/>
      <c r="MBK41" s="34"/>
      <c r="MBL41" s="34"/>
      <c r="MBM41" s="34"/>
      <c r="MBN41" s="34"/>
      <c r="MBO41" s="34"/>
      <c r="MBP41" s="34"/>
      <c r="MBQ41" s="34"/>
      <c r="MBR41" s="34"/>
      <c r="MBS41" s="34"/>
      <c r="MBT41" s="34"/>
      <c r="MBU41" s="34"/>
      <c r="MBV41" s="34"/>
      <c r="MBW41" s="34"/>
      <c r="MBX41" s="34"/>
      <c r="MBY41" s="34"/>
      <c r="MBZ41" s="34"/>
      <c r="MCA41" s="34"/>
      <c r="MCB41" s="34"/>
      <c r="MCC41" s="34"/>
      <c r="MCD41" s="34"/>
      <c r="MCE41" s="34"/>
      <c r="MCF41" s="34"/>
      <c r="MCG41" s="34"/>
      <c r="MCH41" s="34"/>
      <c r="MCI41" s="34"/>
      <c r="MCJ41" s="34"/>
      <c r="MCK41" s="34"/>
      <c r="MCL41" s="34"/>
      <c r="MCM41" s="34"/>
      <c r="MCN41" s="34"/>
      <c r="MCO41" s="34"/>
      <c r="MCP41" s="34"/>
      <c r="MCQ41" s="34"/>
      <c r="MCR41" s="34"/>
      <c r="MCS41" s="34"/>
      <c r="MCT41" s="34"/>
      <c r="MCU41" s="34"/>
      <c r="MCV41" s="34"/>
      <c r="MCW41" s="34"/>
      <c r="MCX41" s="34"/>
      <c r="MCY41" s="34"/>
      <c r="MCZ41" s="34"/>
      <c r="MDA41" s="34"/>
      <c r="MDB41" s="34"/>
      <c r="MDC41" s="34"/>
      <c r="MDD41" s="34"/>
      <c r="MDE41" s="34"/>
      <c r="MDF41" s="34"/>
      <c r="MDG41" s="34"/>
      <c r="MDH41" s="34"/>
      <c r="MDI41" s="34"/>
      <c r="MDJ41" s="34"/>
      <c r="MDK41" s="34"/>
      <c r="MDL41" s="34"/>
      <c r="MDM41" s="34"/>
      <c r="MDN41" s="34"/>
      <c r="MDO41" s="34"/>
      <c r="MDP41" s="34"/>
      <c r="MDQ41" s="34"/>
      <c r="MDR41" s="34"/>
      <c r="MDS41" s="34"/>
      <c r="MDT41" s="34"/>
      <c r="MDU41" s="34"/>
      <c r="MDV41" s="34"/>
      <c r="MDW41" s="34"/>
      <c r="MDX41" s="34"/>
      <c r="MDY41" s="34"/>
      <c r="MDZ41" s="34"/>
      <c r="MEA41" s="34"/>
      <c r="MEB41" s="34"/>
      <c r="MEC41" s="34"/>
      <c r="MED41" s="34"/>
      <c r="MEE41" s="34"/>
      <c r="MEF41" s="34"/>
      <c r="MEG41" s="34"/>
      <c r="MEH41" s="34"/>
      <c r="MEI41" s="34"/>
      <c r="MEJ41" s="34"/>
      <c r="MEK41" s="34"/>
      <c r="MEL41" s="34"/>
      <c r="MEM41" s="34"/>
      <c r="MEN41" s="34"/>
      <c r="MEO41" s="34"/>
      <c r="MEP41" s="34"/>
      <c r="MEQ41" s="34"/>
      <c r="MER41" s="34"/>
      <c r="MES41" s="34"/>
      <c r="MET41" s="34"/>
      <c r="MEU41" s="34"/>
      <c r="MEV41" s="34"/>
      <c r="MEW41" s="34"/>
      <c r="MEX41" s="34"/>
      <c r="MEY41" s="34"/>
      <c r="MEZ41" s="34"/>
      <c r="MFA41" s="34"/>
      <c r="MFB41" s="34"/>
      <c r="MFC41" s="34"/>
      <c r="MFD41" s="34"/>
      <c r="MFE41" s="34"/>
      <c r="MFF41" s="34"/>
      <c r="MFG41" s="34"/>
      <c r="MFH41" s="34"/>
      <c r="MFI41" s="34"/>
      <c r="MFJ41" s="34"/>
      <c r="MFK41" s="34"/>
      <c r="MFL41" s="34"/>
      <c r="MFM41" s="34"/>
      <c r="MFN41" s="34"/>
      <c r="MFO41" s="34"/>
      <c r="MFP41" s="34"/>
      <c r="MFQ41" s="34"/>
      <c r="MFR41" s="34"/>
      <c r="MFS41" s="34"/>
      <c r="MFT41" s="34"/>
      <c r="MFU41" s="34"/>
      <c r="MFV41" s="34"/>
      <c r="MFW41" s="34"/>
      <c r="MFX41" s="34"/>
      <c r="MFY41" s="34"/>
      <c r="MFZ41" s="34"/>
      <c r="MGA41" s="34"/>
      <c r="MGB41" s="34"/>
      <c r="MGC41" s="34"/>
      <c r="MGD41" s="34"/>
      <c r="MGE41" s="34"/>
      <c r="MGF41" s="34"/>
      <c r="MGG41" s="34"/>
      <c r="MGH41" s="34"/>
      <c r="MGI41" s="34"/>
      <c r="MGJ41" s="34"/>
      <c r="MGK41" s="34"/>
      <c r="MGL41" s="34"/>
      <c r="MGM41" s="34"/>
      <c r="MGN41" s="34"/>
      <c r="MGO41" s="34"/>
      <c r="MGP41" s="34"/>
      <c r="MGQ41" s="34"/>
      <c r="MGR41" s="34"/>
      <c r="MGS41" s="34"/>
      <c r="MGT41" s="34"/>
      <c r="MGU41" s="34"/>
      <c r="MGV41" s="34"/>
      <c r="MGW41" s="34"/>
      <c r="MGX41" s="34"/>
      <c r="MGY41" s="34"/>
      <c r="MGZ41" s="34"/>
      <c r="MHA41" s="34"/>
      <c r="MHB41" s="34"/>
      <c r="MHC41" s="34"/>
      <c r="MHD41" s="34"/>
      <c r="MHE41" s="34"/>
      <c r="MHF41" s="34"/>
      <c r="MHG41" s="34"/>
      <c r="MHH41" s="34"/>
      <c r="MHI41" s="34"/>
      <c r="MHJ41" s="34"/>
      <c r="MHK41" s="34"/>
      <c r="MHL41" s="34"/>
      <c r="MHM41" s="34"/>
      <c r="MHN41" s="34"/>
      <c r="MHO41" s="34"/>
      <c r="MHP41" s="34"/>
      <c r="MHQ41" s="34"/>
      <c r="MHR41" s="34"/>
      <c r="MHS41" s="34"/>
      <c r="MHT41" s="34"/>
      <c r="MHU41" s="34"/>
      <c r="MHV41" s="34"/>
      <c r="MHW41" s="34"/>
      <c r="MHX41" s="34"/>
      <c r="MHY41" s="34"/>
      <c r="MHZ41" s="34"/>
      <c r="MIA41" s="34"/>
      <c r="MIB41" s="34"/>
      <c r="MIC41" s="34"/>
      <c r="MID41" s="34"/>
      <c r="MIE41" s="34"/>
      <c r="MIF41" s="34"/>
      <c r="MIG41" s="34"/>
      <c r="MIH41" s="34"/>
      <c r="MII41" s="34"/>
      <c r="MIJ41" s="34"/>
      <c r="MIK41" s="34"/>
      <c r="MIL41" s="34"/>
      <c r="MIM41" s="34"/>
      <c r="MIN41" s="34"/>
      <c r="MIO41" s="34"/>
      <c r="MIP41" s="34"/>
      <c r="MIQ41" s="34"/>
      <c r="MIR41" s="34"/>
      <c r="MIS41" s="34"/>
      <c r="MIT41" s="34"/>
      <c r="MIU41" s="34"/>
      <c r="MIV41" s="34"/>
      <c r="MIW41" s="34"/>
      <c r="MIX41" s="34"/>
      <c r="MIY41" s="34"/>
      <c r="MIZ41" s="34"/>
      <c r="MJA41" s="34"/>
      <c r="MJB41" s="34"/>
      <c r="MJC41" s="34"/>
      <c r="MJD41" s="34"/>
      <c r="MJE41" s="34"/>
      <c r="MJF41" s="34"/>
      <c r="MJG41" s="34"/>
      <c r="MJH41" s="34"/>
      <c r="MJI41" s="34"/>
      <c r="MJJ41" s="34"/>
      <c r="MJK41" s="34"/>
      <c r="MJL41" s="34"/>
      <c r="MJM41" s="34"/>
      <c r="MJN41" s="34"/>
      <c r="MJO41" s="34"/>
      <c r="MJP41" s="34"/>
      <c r="MJQ41" s="34"/>
      <c r="MJR41" s="34"/>
      <c r="MJS41" s="34"/>
      <c r="MJT41" s="34"/>
      <c r="MJU41" s="34"/>
      <c r="MJV41" s="34"/>
      <c r="MJW41" s="34"/>
      <c r="MJX41" s="34"/>
      <c r="MJY41" s="34"/>
      <c r="MJZ41" s="34"/>
      <c r="MKA41" s="34"/>
      <c r="MKB41" s="34"/>
      <c r="MKC41" s="34"/>
      <c r="MKD41" s="34"/>
      <c r="MKE41" s="34"/>
      <c r="MKF41" s="34"/>
      <c r="MKG41" s="34"/>
      <c r="MKH41" s="34"/>
      <c r="MKI41" s="34"/>
      <c r="MKJ41" s="34"/>
      <c r="MKK41" s="34"/>
      <c r="MKL41" s="34"/>
      <c r="MKM41" s="34"/>
      <c r="MKN41" s="34"/>
      <c r="MKO41" s="34"/>
      <c r="MKP41" s="34"/>
      <c r="MKQ41" s="34"/>
      <c r="MKR41" s="34"/>
      <c r="MKS41" s="34"/>
      <c r="MKT41" s="34"/>
      <c r="MKU41" s="34"/>
      <c r="MKV41" s="34"/>
      <c r="MKW41" s="34"/>
      <c r="MKX41" s="34"/>
      <c r="MKY41" s="34"/>
      <c r="MKZ41" s="34"/>
      <c r="MLA41" s="34"/>
      <c r="MLB41" s="34"/>
      <c r="MLC41" s="34"/>
      <c r="MLD41" s="34"/>
      <c r="MLE41" s="34"/>
      <c r="MLF41" s="34"/>
      <c r="MLG41" s="34"/>
      <c r="MLH41" s="34"/>
      <c r="MLI41" s="34"/>
      <c r="MLJ41" s="34"/>
      <c r="MLK41" s="34"/>
      <c r="MLL41" s="34"/>
      <c r="MLM41" s="34"/>
      <c r="MLN41" s="34"/>
      <c r="MLO41" s="34"/>
      <c r="MLP41" s="34"/>
      <c r="MLQ41" s="34"/>
      <c r="MLR41" s="34"/>
      <c r="MLS41" s="34"/>
      <c r="MLT41" s="34"/>
      <c r="MLU41" s="34"/>
      <c r="MLV41" s="34"/>
      <c r="MLW41" s="34"/>
      <c r="MLX41" s="34"/>
      <c r="MLY41" s="34"/>
      <c r="MLZ41" s="34"/>
      <c r="MMA41" s="34"/>
      <c r="MMB41" s="34"/>
      <c r="MMC41" s="34"/>
      <c r="MMD41" s="34"/>
      <c r="MME41" s="34"/>
      <c r="MMF41" s="34"/>
      <c r="MMG41" s="34"/>
      <c r="MMH41" s="34"/>
      <c r="MMI41" s="34"/>
      <c r="MMJ41" s="34"/>
      <c r="MMK41" s="34"/>
      <c r="MML41" s="34"/>
      <c r="MMM41" s="34"/>
      <c r="MMN41" s="34"/>
      <c r="MMO41" s="34"/>
      <c r="MMP41" s="34"/>
      <c r="MMQ41" s="34"/>
      <c r="MMR41" s="34"/>
      <c r="MMS41" s="34"/>
      <c r="MMT41" s="34"/>
      <c r="MMU41" s="34"/>
      <c r="MMV41" s="34"/>
      <c r="MMW41" s="34"/>
      <c r="MMX41" s="34"/>
      <c r="MMY41" s="34"/>
      <c r="MMZ41" s="34"/>
      <c r="MNA41" s="34"/>
      <c r="MNB41" s="34"/>
      <c r="MNC41" s="34"/>
      <c r="MND41" s="34"/>
      <c r="MNE41" s="34"/>
      <c r="MNF41" s="34"/>
      <c r="MNG41" s="34"/>
      <c r="MNH41" s="34"/>
      <c r="MNI41" s="34"/>
      <c r="MNJ41" s="34"/>
      <c r="MNK41" s="34"/>
      <c r="MNL41" s="34"/>
      <c r="MNM41" s="34"/>
      <c r="MNN41" s="34"/>
      <c r="MNO41" s="34"/>
      <c r="MNP41" s="34"/>
      <c r="MNQ41" s="34"/>
      <c r="MNR41" s="34"/>
      <c r="MNS41" s="34"/>
      <c r="MNT41" s="34"/>
      <c r="MNU41" s="34"/>
      <c r="MNV41" s="34"/>
      <c r="MNW41" s="34"/>
      <c r="MNX41" s="34"/>
      <c r="MNY41" s="34"/>
      <c r="MNZ41" s="34"/>
      <c r="MOA41" s="34"/>
      <c r="MOB41" s="34"/>
      <c r="MOC41" s="34"/>
      <c r="MOD41" s="34"/>
      <c r="MOE41" s="34"/>
      <c r="MOF41" s="34"/>
      <c r="MOG41" s="34"/>
      <c r="MOH41" s="34"/>
      <c r="MOI41" s="34"/>
      <c r="MOJ41" s="34"/>
      <c r="MOK41" s="34"/>
      <c r="MOL41" s="34"/>
      <c r="MOM41" s="34"/>
      <c r="MON41" s="34"/>
      <c r="MOO41" s="34"/>
      <c r="MOP41" s="34"/>
      <c r="MOQ41" s="34"/>
      <c r="MOR41" s="34"/>
      <c r="MOS41" s="34"/>
      <c r="MOT41" s="34"/>
      <c r="MOU41" s="34"/>
      <c r="MOV41" s="34"/>
      <c r="MOW41" s="34"/>
      <c r="MOX41" s="34"/>
      <c r="MOY41" s="34"/>
      <c r="MOZ41" s="34"/>
      <c r="MPA41" s="34"/>
      <c r="MPB41" s="34"/>
      <c r="MPC41" s="34"/>
      <c r="MPD41" s="34"/>
      <c r="MPE41" s="34"/>
      <c r="MPF41" s="34"/>
      <c r="MPG41" s="34"/>
      <c r="MPH41" s="34"/>
      <c r="MPI41" s="34"/>
      <c r="MPJ41" s="34"/>
      <c r="MPK41" s="34"/>
      <c r="MPL41" s="34"/>
      <c r="MPM41" s="34"/>
      <c r="MPN41" s="34"/>
      <c r="MPO41" s="34"/>
      <c r="MPP41" s="34"/>
      <c r="MPQ41" s="34"/>
      <c r="MPR41" s="34"/>
      <c r="MPS41" s="34"/>
      <c r="MPT41" s="34"/>
      <c r="MPU41" s="34"/>
      <c r="MPV41" s="34"/>
      <c r="MPW41" s="34"/>
      <c r="MPX41" s="34"/>
      <c r="MPY41" s="34"/>
      <c r="MPZ41" s="34"/>
      <c r="MQA41" s="34"/>
      <c r="MQB41" s="34"/>
      <c r="MQC41" s="34"/>
      <c r="MQD41" s="34"/>
      <c r="MQE41" s="34"/>
      <c r="MQF41" s="34"/>
      <c r="MQG41" s="34"/>
      <c r="MQH41" s="34"/>
      <c r="MQI41" s="34"/>
      <c r="MQJ41" s="34"/>
      <c r="MQK41" s="34"/>
      <c r="MQL41" s="34"/>
      <c r="MQM41" s="34"/>
      <c r="MQN41" s="34"/>
      <c r="MQO41" s="34"/>
      <c r="MQP41" s="34"/>
      <c r="MQQ41" s="34"/>
      <c r="MQR41" s="34"/>
      <c r="MQS41" s="34"/>
      <c r="MQT41" s="34"/>
      <c r="MQU41" s="34"/>
      <c r="MQV41" s="34"/>
      <c r="MQW41" s="34"/>
      <c r="MQX41" s="34"/>
      <c r="MQY41" s="34"/>
      <c r="MQZ41" s="34"/>
      <c r="MRA41" s="34"/>
      <c r="MRB41" s="34"/>
      <c r="MRC41" s="34"/>
      <c r="MRD41" s="34"/>
      <c r="MRE41" s="34"/>
      <c r="MRF41" s="34"/>
      <c r="MRG41" s="34"/>
      <c r="MRH41" s="34"/>
      <c r="MRI41" s="34"/>
      <c r="MRJ41" s="34"/>
      <c r="MRK41" s="34"/>
      <c r="MRL41" s="34"/>
      <c r="MRM41" s="34"/>
      <c r="MRN41" s="34"/>
      <c r="MRO41" s="34"/>
      <c r="MRP41" s="34"/>
      <c r="MRQ41" s="34"/>
      <c r="MRR41" s="34"/>
      <c r="MRS41" s="34"/>
      <c r="MRT41" s="34"/>
      <c r="MRU41" s="34"/>
      <c r="MRV41" s="34"/>
      <c r="MRW41" s="34"/>
      <c r="MRX41" s="34"/>
      <c r="MRY41" s="34"/>
      <c r="MRZ41" s="34"/>
      <c r="MSA41" s="34"/>
      <c r="MSB41" s="34"/>
      <c r="MSC41" s="34"/>
      <c r="MSD41" s="34"/>
      <c r="MSE41" s="34"/>
      <c r="MSF41" s="34"/>
      <c r="MSG41" s="34"/>
      <c r="MSH41" s="34"/>
      <c r="MSI41" s="34"/>
      <c r="MSJ41" s="34"/>
      <c r="MSK41" s="34"/>
      <c r="MSL41" s="34"/>
      <c r="MSM41" s="34"/>
      <c r="MSN41" s="34"/>
      <c r="MSO41" s="34"/>
      <c r="MSP41" s="34"/>
      <c r="MSQ41" s="34"/>
      <c r="MSR41" s="34"/>
      <c r="MSS41" s="34"/>
      <c r="MST41" s="34"/>
      <c r="MSU41" s="34"/>
      <c r="MSV41" s="34"/>
      <c r="MSW41" s="34"/>
      <c r="MSX41" s="34"/>
      <c r="MSY41" s="34"/>
      <c r="MSZ41" s="34"/>
      <c r="MTA41" s="34"/>
      <c r="MTB41" s="34"/>
      <c r="MTC41" s="34"/>
      <c r="MTD41" s="34"/>
      <c r="MTE41" s="34"/>
      <c r="MTF41" s="34"/>
      <c r="MTG41" s="34"/>
      <c r="MTH41" s="34"/>
      <c r="MTI41" s="34"/>
      <c r="MTJ41" s="34"/>
      <c r="MTK41" s="34"/>
      <c r="MTL41" s="34"/>
      <c r="MTM41" s="34"/>
      <c r="MTN41" s="34"/>
      <c r="MTO41" s="34"/>
      <c r="MTP41" s="34"/>
      <c r="MTQ41" s="34"/>
      <c r="MTR41" s="34"/>
      <c r="MTS41" s="34"/>
      <c r="MTT41" s="34"/>
      <c r="MTU41" s="34"/>
      <c r="MTV41" s="34"/>
      <c r="MTW41" s="34"/>
      <c r="MTX41" s="34"/>
      <c r="MTY41" s="34"/>
      <c r="MTZ41" s="34"/>
      <c r="MUA41" s="34"/>
      <c r="MUB41" s="34"/>
      <c r="MUC41" s="34"/>
      <c r="MUD41" s="34"/>
      <c r="MUE41" s="34"/>
      <c r="MUF41" s="34"/>
      <c r="MUG41" s="34"/>
      <c r="MUH41" s="34"/>
      <c r="MUI41" s="34"/>
      <c r="MUJ41" s="34"/>
      <c r="MUK41" s="34"/>
      <c r="MUL41" s="34"/>
      <c r="MUM41" s="34"/>
      <c r="MUN41" s="34"/>
      <c r="MUO41" s="34"/>
      <c r="MUP41" s="34"/>
      <c r="MUQ41" s="34"/>
      <c r="MUR41" s="34"/>
      <c r="MUS41" s="34"/>
      <c r="MUT41" s="34"/>
      <c r="MUU41" s="34"/>
      <c r="MUV41" s="34"/>
      <c r="MUW41" s="34"/>
      <c r="MUX41" s="34"/>
      <c r="MUY41" s="34"/>
      <c r="MUZ41" s="34"/>
      <c r="MVA41" s="34"/>
      <c r="MVB41" s="34"/>
      <c r="MVC41" s="34"/>
      <c r="MVD41" s="34"/>
      <c r="MVE41" s="34"/>
      <c r="MVF41" s="34"/>
      <c r="MVG41" s="34"/>
      <c r="MVH41" s="34"/>
      <c r="MVI41" s="34"/>
      <c r="MVJ41" s="34"/>
      <c r="MVK41" s="34"/>
      <c r="MVL41" s="34"/>
      <c r="MVM41" s="34"/>
      <c r="MVN41" s="34"/>
      <c r="MVO41" s="34"/>
      <c r="MVP41" s="34"/>
      <c r="MVQ41" s="34"/>
      <c r="MVR41" s="34"/>
      <c r="MVS41" s="34"/>
      <c r="MVT41" s="34"/>
      <c r="MVU41" s="34"/>
      <c r="MVV41" s="34"/>
      <c r="MVW41" s="34"/>
      <c r="MVX41" s="34"/>
      <c r="MVY41" s="34"/>
      <c r="MVZ41" s="34"/>
      <c r="MWA41" s="34"/>
      <c r="MWB41" s="34"/>
      <c r="MWC41" s="34"/>
      <c r="MWD41" s="34"/>
      <c r="MWE41" s="34"/>
      <c r="MWF41" s="34"/>
      <c r="MWG41" s="34"/>
      <c r="MWH41" s="34"/>
      <c r="MWI41" s="34"/>
      <c r="MWJ41" s="34"/>
      <c r="MWK41" s="34"/>
      <c r="MWL41" s="34"/>
      <c r="MWM41" s="34"/>
      <c r="MWN41" s="34"/>
      <c r="MWO41" s="34"/>
      <c r="MWP41" s="34"/>
      <c r="MWQ41" s="34"/>
      <c r="MWR41" s="34"/>
      <c r="MWS41" s="34"/>
      <c r="MWT41" s="34"/>
      <c r="MWU41" s="34"/>
      <c r="MWV41" s="34"/>
      <c r="MWW41" s="34"/>
      <c r="MWX41" s="34"/>
      <c r="MWY41" s="34"/>
      <c r="MWZ41" s="34"/>
      <c r="MXA41" s="34"/>
      <c r="MXB41" s="34"/>
      <c r="MXC41" s="34"/>
      <c r="MXD41" s="34"/>
      <c r="MXE41" s="34"/>
      <c r="MXF41" s="34"/>
      <c r="MXG41" s="34"/>
      <c r="MXH41" s="34"/>
      <c r="MXI41" s="34"/>
      <c r="MXJ41" s="34"/>
      <c r="MXK41" s="34"/>
      <c r="MXL41" s="34"/>
      <c r="MXM41" s="34"/>
      <c r="MXN41" s="34"/>
      <c r="MXO41" s="34"/>
      <c r="MXP41" s="34"/>
      <c r="MXQ41" s="34"/>
      <c r="MXR41" s="34"/>
      <c r="MXS41" s="34"/>
      <c r="MXT41" s="34"/>
      <c r="MXU41" s="34"/>
      <c r="MXV41" s="34"/>
      <c r="MXW41" s="34"/>
      <c r="MXX41" s="34"/>
      <c r="MXY41" s="34"/>
      <c r="MXZ41" s="34"/>
      <c r="MYA41" s="34"/>
      <c r="MYB41" s="34"/>
      <c r="MYC41" s="34"/>
      <c r="MYD41" s="34"/>
      <c r="MYE41" s="34"/>
      <c r="MYF41" s="34"/>
      <c r="MYG41" s="34"/>
      <c r="MYH41" s="34"/>
      <c r="MYI41" s="34"/>
      <c r="MYJ41" s="34"/>
      <c r="MYK41" s="34"/>
      <c r="MYL41" s="34"/>
      <c r="MYM41" s="34"/>
      <c r="MYN41" s="34"/>
      <c r="MYO41" s="34"/>
      <c r="MYP41" s="34"/>
      <c r="MYQ41" s="34"/>
      <c r="MYR41" s="34"/>
      <c r="MYS41" s="34"/>
      <c r="MYT41" s="34"/>
      <c r="MYU41" s="34"/>
      <c r="MYV41" s="34"/>
      <c r="MYW41" s="34"/>
      <c r="MYX41" s="34"/>
      <c r="MYY41" s="34"/>
      <c r="MYZ41" s="34"/>
      <c r="MZA41" s="34"/>
      <c r="MZB41" s="34"/>
      <c r="MZC41" s="34"/>
      <c r="MZD41" s="34"/>
      <c r="MZE41" s="34"/>
      <c r="MZF41" s="34"/>
      <c r="MZG41" s="34"/>
      <c r="MZH41" s="34"/>
      <c r="MZI41" s="34"/>
      <c r="MZJ41" s="34"/>
      <c r="MZK41" s="34"/>
      <c r="MZL41" s="34"/>
      <c r="MZM41" s="34"/>
      <c r="MZN41" s="34"/>
      <c r="MZO41" s="34"/>
      <c r="MZP41" s="34"/>
      <c r="MZQ41" s="34"/>
      <c r="MZR41" s="34"/>
      <c r="MZS41" s="34"/>
      <c r="MZT41" s="34"/>
      <c r="MZU41" s="34"/>
      <c r="MZV41" s="34"/>
      <c r="MZW41" s="34"/>
      <c r="MZX41" s="34"/>
      <c r="MZY41" s="34"/>
      <c r="MZZ41" s="34"/>
      <c r="NAA41" s="34"/>
      <c r="NAB41" s="34"/>
      <c r="NAC41" s="34"/>
      <c r="NAD41" s="34"/>
      <c r="NAE41" s="34"/>
      <c r="NAF41" s="34"/>
      <c r="NAG41" s="34"/>
      <c r="NAH41" s="34"/>
      <c r="NAI41" s="34"/>
      <c r="NAJ41" s="34"/>
      <c r="NAK41" s="34"/>
      <c r="NAL41" s="34"/>
      <c r="NAM41" s="34"/>
      <c r="NAN41" s="34"/>
      <c r="NAO41" s="34"/>
      <c r="NAP41" s="34"/>
      <c r="NAQ41" s="34"/>
      <c r="NAR41" s="34"/>
      <c r="NAS41" s="34"/>
      <c r="NAT41" s="34"/>
      <c r="NAU41" s="34"/>
      <c r="NAV41" s="34"/>
      <c r="NAW41" s="34"/>
      <c r="NAX41" s="34"/>
      <c r="NAY41" s="34"/>
      <c r="NAZ41" s="34"/>
      <c r="NBA41" s="34"/>
      <c r="NBB41" s="34"/>
      <c r="NBC41" s="34"/>
      <c r="NBD41" s="34"/>
      <c r="NBE41" s="34"/>
      <c r="NBF41" s="34"/>
      <c r="NBG41" s="34"/>
      <c r="NBH41" s="34"/>
      <c r="NBI41" s="34"/>
      <c r="NBJ41" s="34"/>
      <c r="NBK41" s="34"/>
      <c r="NBL41" s="34"/>
      <c r="NBM41" s="34"/>
      <c r="NBN41" s="34"/>
      <c r="NBO41" s="34"/>
      <c r="NBP41" s="34"/>
      <c r="NBQ41" s="34"/>
      <c r="NBR41" s="34"/>
      <c r="NBS41" s="34"/>
      <c r="NBT41" s="34"/>
      <c r="NBU41" s="34"/>
      <c r="NBV41" s="34"/>
      <c r="NBW41" s="34"/>
      <c r="NBX41" s="34"/>
      <c r="NBY41" s="34"/>
      <c r="NBZ41" s="34"/>
      <c r="NCA41" s="34"/>
      <c r="NCB41" s="34"/>
      <c r="NCC41" s="34"/>
      <c r="NCD41" s="34"/>
      <c r="NCE41" s="34"/>
      <c r="NCF41" s="34"/>
      <c r="NCG41" s="34"/>
      <c r="NCH41" s="34"/>
      <c r="NCI41" s="34"/>
      <c r="NCJ41" s="34"/>
      <c r="NCK41" s="34"/>
      <c r="NCL41" s="34"/>
      <c r="NCM41" s="34"/>
      <c r="NCN41" s="34"/>
      <c r="NCO41" s="34"/>
      <c r="NCP41" s="34"/>
      <c r="NCQ41" s="34"/>
      <c r="NCR41" s="34"/>
      <c r="NCS41" s="34"/>
      <c r="NCT41" s="34"/>
      <c r="NCU41" s="34"/>
      <c r="NCV41" s="34"/>
      <c r="NCW41" s="34"/>
      <c r="NCX41" s="34"/>
      <c r="NCY41" s="34"/>
      <c r="NCZ41" s="34"/>
      <c r="NDA41" s="34"/>
      <c r="NDB41" s="34"/>
      <c r="NDC41" s="34"/>
      <c r="NDD41" s="34"/>
      <c r="NDE41" s="34"/>
      <c r="NDF41" s="34"/>
      <c r="NDG41" s="34"/>
      <c r="NDH41" s="34"/>
      <c r="NDI41" s="34"/>
      <c r="NDJ41" s="34"/>
      <c r="NDK41" s="34"/>
      <c r="NDL41" s="34"/>
      <c r="NDM41" s="34"/>
      <c r="NDN41" s="34"/>
      <c r="NDO41" s="34"/>
      <c r="NDP41" s="34"/>
      <c r="NDQ41" s="34"/>
      <c r="NDR41" s="34"/>
      <c r="NDS41" s="34"/>
      <c r="NDT41" s="34"/>
      <c r="NDU41" s="34"/>
      <c r="NDV41" s="34"/>
      <c r="NDW41" s="34"/>
      <c r="NDX41" s="34"/>
      <c r="NDY41" s="34"/>
      <c r="NDZ41" s="34"/>
      <c r="NEA41" s="34"/>
      <c r="NEB41" s="34"/>
      <c r="NEC41" s="34"/>
      <c r="NED41" s="34"/>
      <c r="NEE41" s="34"/>
      <c r="NEF41" s="34"/>
      <c r="NEG41" s="34"/>
      <c r="NEH41" s="34"/>
      <c r="NEI41" s="34"/>
      <c r="NEJ41" s="34"/>
      <c r="NEK41" s="34"/>
      <c r="NEL41" s="34"/>
      <c r="NEM41" s="34"/>
      <c r="NEN41" s="34"/>
      <c r="NEO41" s="34"/>
      <c r="NEP41" s="34"/>
      <c r="NEQ41" s="34"/>
      <c r="NER41" s="34"/>
      <c r="NES41" s="34"/>
      <c r="NET41" s="34"/>
      <c r="NEU41" s="34"/>
      <c r="NEV41" s="34"/>
      <c r="NEW41" s="34"/>
      <c r="NEX41" s="34"/>
      <c r="NEY41" s="34"/>
      <c r="NEZ41" s="34"/>
      <c r="NFA41" s="34"/>
      <c r="NFB41" s="34"/>
      <c r="NFC41" s="34"/>
      <c r="NFD41" s="34"/>
      <c r="NFE41" s="34"/>
      <c r="NFF41" s="34"/>
      <c r="NFG41" s="34"/>
      <c r="NFH41" s="34"/>
      <c r="NFI41" s="34"/>
      <c r="NFJ41" s="34"/>
      <c r="NFK41" s="34"/>
      <c r="NFL41" s="34"/>
      <c r="NFM41" s="34"/>
      <c r="NFN41" s="34"/>
      <c r="NFO41" s="34"/>
      <c r="NFP41" s="34"/>
      <c r="NFQ41" s="34"/>
      <c r="NFR41" s="34"/>
      <c r="NFS41" s="34"/>
      <c r="NFT41" s="34"/>
      <c r="NFU41" s="34"/>
      <c r="NFV41" s="34"/>
      <c r="NFW41" s="34"/>
      <c r="NFX41" s="34"/>
      <c r="NFY41" s="34"/>
      <c r="NFZ41" s="34"/>
      <c r="NGA41" s="34"/>
      <c r="NGB41" s="34"/>
      <c r="NGC41" s="34"/>
      <c r="NGD41" s="34"/>
      <c r="NGE41" s="34"/>
      <c r="NGF41" s="34"/>
      <c r="NGG41" s="34"/>
      <c r="NGH41" s="34"/>
      <c r="NGI41" s="34"/>
      <c r="NGJ41" s="34"/>
      <c r="NGK41" s="34"/>
      <c r="NGL41" s="34"/>
      <c r="NGM41" s="34"/>
      <c r="NGN41" s="34"/>
      <c r="NGO41" s="34"/>
      <c r="NGP41" s="34"/>
      <c r="NGQ41" s="34"/>
      <c r="NGR41" s="34"/>
      <c r="NGS41" s="34"/>
      <c r="NGT41" s="34"/>
      <c r="NGU41" s="34"/>
      <c r="NGV41" s="34"/>
      <c r="NGW41" s="34"/>
      <c r="NGX41" s="34"/>
      <c r="NGY41" s="34"/>
      <c r="NGZ41" s="34"/>
      <c r="NHA41" s="34"/>
      <c r="NHB41" s="34"/>
      <c r="NHC41" s="34"/>
      <c r="NHD41" s="34"/>
      <c r="NHE41" s="34"/>
      <c r="NHF41" s="34"/>
      <c r="NHG41" s="34"/>
      <c r="NHH41" s="34"/>
      <c r="NHI41" s="34"/>
      <c r="NHJ41" s="34"/>
      <c r="NHK41" s="34"/>
      <c r="NHL41" s="34"/>
      <c r="NHM41" s="34"/>
      <c r="NHN41" s="34"/>
      <c r="NHO41" s="34"/>
      <c r="NHP41" s="34"/>
      <c r="NHQ41" s="34"/>
      <c r="NHR41" s="34"/>
      <c r="NHS41" s="34"/>
      <c r="NHT41" s="34"/>
      <c r="NHU41" s="34"/>
      <c r="NHV41" s="34"/>
      <c r="NHW41" s="34"/>
      <c r="NHX41" s="34"/>
      <c r="NHY41" s="34"/>
      <c r="NHZ41" s="34"/>
      <c r="NIA41" s="34"/>
      <c r="NIB41" s="34"/>
      <c r="NIC41" s="34"/>
      <c r="NID41" s="34"/>
      <c r="NIE41" s="34"/>
      <c r="NIF41" s="34"/>
      <c r="NIG41" s="34"/>
      <c r="NIH41" s="34"/>
      <c r="NII41" s="34"/>
      <c r="NIJ41" s="34"/>
      <c r="NIK41" s="34"/>
      <c r="NIL41" s="34"/>
      <c r="NIM41" s="34"/>
      <c r="NIN41" s="34"/>
      <c r="NIO41" s="34"/>
      <c r="NIP41" s="34"/>
      <c r="NIQ41" s="34"/>
      <c r="NIR41" s="34"/>
      <c r="NIS41" s="34"/>
      <c r="NIT41" s="34"/>
      <c r="NIU41" s="34"/>
      <c r="NIV41" s="34"/>
      <c r="NIW41" s="34"/>
      <c r="NIX41" s="34"/>
      <c r="NIY41" s="34"/>
      <c r="NIZ41" s="34"/>
      <c r="NJA41" s="34"/>
      <c r="NJB41" s="34"/>
      <c r="NJC41" s="34"/>
      <c r="NJD41" s="34"/>
      <c r="NJE41" s="34"/>
      <c r="NJF41" s="34"/>
      <c r="NJG41" s="34"/>
      <c r="NJH41" s="34"/>
      <c r="NJI41" s="34"/>
      <c r="NJJ41" s="34"/>
      <c r="NJK41" s="34"/>
      <c r="NJL41" s="34"/>
      <c r="NJM41" s="34"/>
      <c r="NJN41" s="34"/>
      <c r="NJO41" s="34"/>
      <c r="NJP41" s="34"/>
      <c r="NJQ41" s="34"/>
      <c r="NJR41" s="34"/>
      <c r="NJS41" s="34"/>
      <c r="NJT41" s="34"/>
      <c r="NJU41" s="34"/>
      <c r="NJV41" s="34"/>
      <c r="NJW41" s="34"/>
      <c r="NJX41" s="34"/>
      <c r="NJY41" s="34"/>
      <c r="NJZ41" s="34"/>
      <c r="NKA41" s="34"/>
      <c r="NKB41" s="34"/>
      <c r="NKC41" s="34"/>
      <c r="NKD41" s="34"/>
      <c r="NKE41" s="34"/>
      <c r="NKF41" s="34"/>
      <c r="NKG41" s="34"/>
      <c r="NKH41" s="34"/>
      <c r="NKI41" s="34"/>
      <c r="NKJ41" s="34"/>
      <c r="NKK41" s="34"/>
      <c r="NKL41" s="34"/>
      <c r="NKM41" s="34"/>
      <c r="NKN41" s="34"/>
      <c r="NKO41" s="34"/>
      <c r="NKP41" s="34"/>
      <c r="NKQ41" s="34"/>
      <c r="NKR41" s="34"/>
      <c r="NKS41" s="34"/>
      <c r="NKT41" s="34"/>
      <c r="NKU41" s="34"/>
      <c r="NKV41" s="34"/>
      <c r="NKW41" s="34"/>
      <c r="NKX41" s="34"/>
      <c r="NKY41" s="34"/>
      <c r="NKZ41" s="34"/>
      <c r="NLA41" s="34"/>
      <c r="NLB41" s="34"/>
      <c r="NLC41" s="34"/>
      <c r="NLD41" s="34"/>
      <c r="NLE41" s="34"/>
      <c r="NLF41" s="34"/>
      <c r="NLG41" s="34"/>
      <c r="NLH41" s="34"/>
      <c r="NLI41" s="34"/>
      <c r="NLJ41" s="34"/>
      <c r="NLK41" s="34"/>
      <c r="NLL41" s="34"/>
      <c r="NLM41" s="34"/>
      <c r="NLN41" s="34"/>
      <c r="NLO41" s="34"/>
      <c r="NLP41" s="34"/>
      <c r="NLQ41" s="34"/>
      <c r="NLR41" s="34"/>
      <c r="NLS41" s="34"/>
      <c r="NLT41" s="34"/>
      <c r="NLU41" s="34"/>
      <c r="NLV41" s="34"/>
      <c r="NLW41" s="34"/>
      <c r="NLX41" s="34"/>
      <c r="NLY41" s="34"/>
      <c r="NLZ41" s="34"/>
      <c r="NMA41" s="34"/>
      <c r="NMB41" s="34"/>
      <c r="NMC41" s="34"/>
      <c r="NMD41" s="34"/>
      <c r="NME41" s="34"/>
      <c r="NMF41" s="34"/>
      <c r="NMG41" s="34"/>
      <c r="NMH41" s="34"/>
      <c r="NMI41" s="34"/>
      <c r="NMJ41" s="34"/>
      <c r="NMK41" s="34"/>
      <c r="NML41" s="34"/>
      <c r="NMM41" s="34"/>
      <c r="NMN41" s="34"/>
      <c r="NMO41" s="34"/>
      <c r="NMP41" s="34"/>
      <c r="NMQ41" s="34"/>
      <c r="NMR41" s="34"/>
      <c r="NMS41" s="34"/>
      <c r="NMT41" s="34"/>
      <c r="NMU41" s="34"/>
      <c r="NMV41" s="34"/>
      <c r="NMW41" s="34"/>
      <c r="NMX41" s="34"/>
      <c r="NMY41" s="34"/>
      <c r="NMZ41" s="34"/>
      <c r="NNA41" s="34"/>
      <c r="NNB41" s="34"/>
      <c r="NNC41" s="34"/>
      <c r="NND41" s="34"/>
      <c r="NNE41" s="34"/>
      <c r="NNF41" s="34"/>
      <c r="NNG41" s="34"/>
      <c r="NNH41" s="34"/>
      <c r="NNI41" s="34"/>
      <c r="NNJ41" s="34"/>
      <c r="NNK41" s="34"/>
      <c r="NNL41" s="34"/>
      <c r="NNM41" s="34"/>
      <c r="NNN41" s="34"/>
      <c r="NNO41" s="34"/>
      <c r="NNP41" s="34"/>
      <c r="NNQ41" s="34"/>
      <c r="NNR41" s="34"/>
      <c r="NNS41" s="34"/>
      <c r="NNT41" s="34"/>
      <c r="NNU41" s="34"/>
      <c r="NNV41" s="34"/>
      <c r="NNW41" s="34"/>
      <c r="NNX41" s="34"/>
      <c r="NNY41" s="34"/>
      <c r="NNZ41" s="34"/>
      <c r="NOA41" s="34"/>
      <c r="NOB41" s="34"/>
      <c r="NOC41" s="34"/>
      <c r="NOD41" s="34"/>
      <c r="NOE41" s="34"/>
      <c r="NOF41" s="34"/>
      <c r="NOG41" s="34"/>
      <c r="NOH41" s="34"/>
      <c r="NOI41" s="34"/>
      <c r="NOJ41" s="34"/>
      <c r="NOK41" s="34"/>
      <c r="NOL41" s="34"/>
      <c r="NOM41" s="34"/>
      <c r="NON41" s="34"/>
      <c r="NOO41" s="34"/>
      <c r="NOP41" s="34"/>
      <c r="NOQ41" s="34"/>
      <c r="NOR41" s="34"/>
      <c r="NOS41" s="34"/>
      <c r="NOT41" s="34"/>
      <c r="NOU41" s="34"/>
      <c r="NOV41" s="34"/>
      <c r="NOW41" s="34"/>
      <c r="NOX41" s="34"/>
      <c r="NOY41" s="34"/>
      <c r="NOZ41" s="34"/>
      <c r="NPA41" s="34"/>
      <c r="NPB41" s="34"/>
      <c r="NPC41" s="34"/>
      <c r="NPD41" s="34"/>
      <c r="NPE41" s="34"/>
      <c r="NPF41" s="34"/>
      <c r="NPG41" s="34"/>
      <c r="NPH41" s="34"/>
      <c r="NPI41" s="34"/>
      <c r="NPJ41" s="34"/>
      <c r="NPK41" s="34"/>
      <c r="NPL41" s="34"/>
      <c r="NPM41" s="34"/>
      <c r="NPN41" s="34"/>
      <c r="NPO41" s="34"/>
      <c r="NPP41" s="34"/>
      <c r="NPQ41" s="34"/>
      <c r="NPR41" s="34"/>
      <c r="NPS41" s="34"/>
      <c r="NPT41" s="34"/>
      <c r="NPU41" s="34"/>
      <c r="NPV41" s="34"/>
      <c r="NPW41" s="34"/>
      <c r="NPX41" s="34"/>
      <c r="NPY41" s="34"/>
      <c r="NPZ41" s="34"/>
      <c r="NQA41" s="34"/>
      <c r="NQB41" s="34"/>
      <c r="NQC41" s="34"/>
      <c r="NQD41" s="34"/>
      <c r="NQE41" s="34"/>
      <c r="NQF41" s="34"/>
      <c r="NQG41" s="34"/>
      <c r="NQH41" s="34"/>
      <c r="NQI41" s="34"/>
      <c r="NQJ41" s="34"/>
      <c r="NQK41" s="34"/>
      <c r="NQL41" s="34"/>
      <c r="NQM41" s="34"/>
      <c r="NQN41" s="34"/>
      <c r="NQO41" s="34"/>
      <c r="NQP41" s="34"/>
      <c r="NQQ41" s="34"/>
      <c r="NQR41" s="34"/>
      <c r="NQS41" s="34"/>
      <c r="NQT41" s="34"/>
      <c r="NQU41" s="34"/>
      <c r="NQV41" s="34"/>
      <c r="NQW41" s="34"/>
      <c r="NQX41" s="34"/>
      <c r="NQY41" s="34"/>
      <c r="NQZ41" s="34"/>
      <c r="NRA41" s="34"/>
      <c r="NRB41" s="34"/>
      <c r="NRC41" s="34"/>
      <c r="NRD41" s="34"/>
      <c r="NRE41" s="34"/>
      <c r="NRF41" s="34"/>
      <c r="NRG41" s="34"/>
      <c r="NRH41" s="34"/>
      <c r="NRI41" s="34"/>
      <c r="NRJ41" s="34"/>
      <c r="NRK41" s="34"/>
      <c r="NRL41" s="34"/>
      <c r="NRM41" s="34"/>
      <c r="NRN41" s="34"/>
      <c r="NRO41" s="34"/>
      <c r="NRP41" s="34"/>
      <c r="NRQ41" s="34"/>
      <c r="NRR41" s="34"/>
      <c r="NRS41" s="34"/>
      <c r="NRT41" s="34"/>
      <c r="NRU41" s="34"/>
      <c r="NRV41" s="34"/>
      <c r="NRW41" s="34"/>
      <c r="NRX41" s="34"/>
      <c r="NRY41" s="34"/>
      <c r="NRZ41" s="34"/>
      <c r="NSA41" s="34"/>
      <c r="NSB41" s="34"/>
      <c r="NSC41" s="34"/>
      <c r="NSD41" s="34"/>
      <c r="NSE41" s="34"/>
      <c r="NSF41" s="34"/>
      <c r="NSG41" s="34"/>
      <c r="NSH41" s="34"/>
      <c r="NSI41" s="34"/>
      <c r="NSJ41" s="34"/>
      <c r="NSK41" s="34"/>
      <c r="NSL41" s="34"/>
      <c r="NSM41" s="34"/>
      <c r="NSN41" s="34"/>
      <c r="NSO41" s="34"/>
      <c r="NSP41" s="34"/>
      <c r="NSQ41" s="34"/>
      <c r="NSR41" s="34"/>
      <c r="NSS41" s="34"/>
      <c r="NST41" s="34"/>
      <c r="NSU41" s="34"/>
      <c r="NSV41" s="34"/>
      <c r="NSW41" s="34"/>
      <c r="NSX41" s="34"/>
      <c r="NSY41" s="34"/>
      <c r="NSZ41" s="34"/>
      <c r="NTA41" s="34"/>
      <c r="NTB41" s="34"/>
      <c r="NTC41" s="34"/>
      <c r="NTD41" s="34"/>
      <c r="NTE41" s="34"/>
      <c r="NTF41" s="34"/>
      <c r="NTG41" s="34"/>
      <c r="NTH41" s="34"/>
      <c r="NTI41" s="34"/>
      <c r="NTJ41" s="34"/>
      <c r="NTK41" s="34"/>
      <c r="NTL41" s="34"/>
      <c r="NTM41" s="34"/>
      <c r="NTN41" s="34"/>
      <c r="NTO41" s="34"/>
      <c r="NTP41" s="34"/>
      <c r="NTQ41" s="34"/>
      <c r="NTR41" s="34"/>
      <c r="NTS41" s="34"/>
      <c r="NTT41" s="34"/>
      <c r="NTU41" s="34"/>
      <c r="NTV41" s="34"/>
      <c r="NTW41" s="34"/>
      <c r="NTX41" s="34"/>
      <c r="NTY41" s="34"/>
      <c r="NTZ41" s="34"/>
      <c r="NUA41" s="34"/>
      <c r="NUB41" s="34"/>
      <c r="NUC41" s="34"/>
      <c r="NUD41" s="34"/>
      <c r="NUE41" s="34"/>
      <c r="NUF41" s="34"/>
      <c r="NUG41" s="34"/>
      <c r="NUH41" s="34"/>
      <c r="NUI41" s="34"/>
      <c r="NUJ41" s="34"/>
      <c r="NUK41" s="34"/>
      <c r="NUL41" s="34"/>
      <c r="NUM41" s="34"/>
      <c r="NUN41" s="34"/>
      <c r="NUO41" s="34"/>
      <c r="NUP41" s="34"/>
      <c r="NUQ41" s="34"/>
      <c r="NUR41" s="34"/>
      <c r="NUS41" s="34"/>
      <c r="NUT41" s="34"/>
      <c r="NUU41" s="34"/>
      <c r="NUV41" s="34"/>
      <c r="NUW41" s="34"/>
      <c r="NUX41" s="34"/>
      <c r="NUY41" s="34"/>
      <c r="NUZ41" s="34"/>
      <c r="NVA41" s="34"/>
      <c r="NVB41" s="34"/>
      <c r="NVC41" s="34"/>
      <c r="NVD41" s="34"/>
      <c r="NVE41" s="34"/>
      <c r="NVF41" s="34"/>
      <c r="NVG41" s="34"/>
      <c r="NVH41" s="34"/>
      <c r="NVI41" s="34"/>
      <c r="NVJ41" s="34"/>
      <c r="NVK41" s="34"/>
      <c r="NVL41" s="34"/>
      <c r="NVM41" s="34"/>
      <c r="NVN41" s="34"/>
      <c r="NVO41" s="34"/>
      <c r="NVP41" s="34"/>
      <c r="NVQ41" s="34"/>
      <c r="NVR41" s="34"/>
      <c r="NVS41" s="34"/>
      <c r="NVT41" s="34"/>
      <c r="NVU41" s="34"/>
      <c r="NVV41" s="34"/>
      <c r="NVW41" s="34"/>
      <c r="NVX41" s="34"/>
      <c r="NVY41" s="34"/>
      <c r="NVZ41" s="34"/>
      <c r="NWA41" s="34"/>
      <c r="NWB41" s="34"/>
      <c r="NWC41" s="34"/>
      <c r="NWD41" s="34"/>
      <c r="NWE41" s="34"/>
      <c r="NWF41" s="34"/>
      <c r="NWG41" s="34"/>
      <c r="NWH41" s="34"/>
      <c r="NWI41" s="34"/>
      <c r="NWJ41" s="34"/>
      <c r="NWK41" s="34"/>
      <c r="NWL41" s="34"/>
      <c r="NWM41" s="34"/>
      <c r="NWN41" s="34"/>
      <c r="NWO41" s="34"/>
      <c r="NWP41" s="34"/>
      <c r="NWQ41" s="34"/>
      <c r="NWR41" s="34"/>
      <c r="NWS41" s="34"/>
      <c r="NWT41" s="34"/>
      <c r="NWU41" s="34"/>
      <c r="NWV41" s="34"/>
      <c r="NWW41" s="34"/>
      <c r="NWX41" s="34"/>
      <c r="NWY41" s="34"/>
      <c r="NWZ41" s="34"/>
      <c r="NXA41" s="34"/>
      <c r="NXB41" s="34"/>
      <c r="NXC41" s="34"/>
      <c r="NXD41" s="34"/>
      <c r="NXE41" s="34"/>
      <c r="NXF41" s="34"/>
      <c r="NXG41" s="34"/>
      <c r="NXH41" s="34"/>
      <c r="NXI41" s="34"/>
      <c r="NXJ41" s="34"/>
      <c r="NXK41" s="34"/>
      <c r="NXL41" s="34"/>
      <c r="NXM41" s="34"/>
      <c r="NXN41" s="34"/>
      <c r="NXO41" s="34"/>
      <c r="NXP41" s="34"/>
      <c r="NXQ41" s="34"/>
      <c r="NXR41" s="34"/>
      <c r="NXS41" s="34"/>
      <c r="NXT41" s="34"/>
      <c r="NXU41" s="34"/>
      <c r="NXV41" s="34"/>
      <c r="NXW41" s="34"/>
      <c r="NXX41" s="34"/>
      <c r="NXY41" s="34"/>
      <c r="NXZ41" s="34"/>
      <c r="NYA41" s="34"/>
      <c r="NYB41" s="34"/>
      <c r="NYC41" s="34"/>
      <c r="NYD41" s="34"/>
      <c r="NYE41" s="34"/>
      <c r="NYF41" s="34"/>
      <c r="NYG41" s="34"/>
      <c r="NYH41" s="34"/>
      <c r="NYI41" s="34"/>
      <c r="NYJ41" s="34"/>
      <c r="NYK41" s="34"/>
      <c r="NYL41" s="34"/>
      <c r="NYM41" s="34"/>
      <c r="NYN41" s="34"/>
      <c r="NYO41" s="34"/>
      <c r="NYP41" s="34"/>
      <c r="NYQ41" s="34"/>
      <c r="NYR41" s="34"/>
      <c r="NYS41" s="34"/>
      <c r="NYT41" s="34"/>
      <c r="NYU41" s="34"/>
      <c r="NYV41" s="34"/>
      <c r="NYW41" s="34"/>
      <c r="NYX41" s="34"/>
      <c r="NYY41" s="34"/>
      <c r="NYZ41" s="34"/>
      <c r="NZA41" s="34"/>
      <c r="NZB41" s="34"/>
      <c r="NZC41" s="34"/>
      <c r="NZD41" s="34"/>
      <c r="NZE41" s="34"/>
      <c r="NZF41" s="34"/>
      <c r="NZG41" s="34"/>
      <c r="NZH41" s="34"/>
      <c r="NZI41" s="34"/>
      <c r="NZJ41" s="34"/>
      <c r="NZK41" s="34"/>
      <c r="NZL41" s="34"/>
      <c r="NZM41" s="34"/>
      <c r="NZN41" s="34"/>
      <c r="NZO41" s="34"/>
      <c r="NZP41" s="34"/>
      <c r="NZQ41" s="34"/>
      <c r="NZR41" s="34"/>
      <c r="NZS41" s="34"/>
      <c r="NZT41" s="34"/>
      <c r="NZU41" s="34"/>
      <c r="NZV41" s="34"/>
      <c r="NZW41" s="34"/>
      <c r="NZX41" s="34"/>
      <c r="NZY41" s="34"/>
      <c r="NZZ41" s="34"/>
      <c r="OAA41" s="34"/>
      <c r="OAB41" s="34"/>
      <c r="OAC41" s="34"/>
      <c r="OAD41" s="34"/>
      <c r="OAE41" s="34"/>
      <c r="OAF41" s="34"/>
      <c r="OAG41" s="34"/>
      <c r="OAH41" s="34"/>
      <c r="OAI41" s="34"/>
      <c r="OAJ41" s="34"/>
      <c r="OAK41" s="34"/>
      <c r="OAL41" s="34"/>
      <c r="OAM41" s="34"/>
      <c r="OAN41" s="34"/>
      <c r="OAO41" s="34"/>
      <c r="OAP41" s="34"/>
      <c r="OAQ41" s="34"/>
      <c r="OAR41" s="34"/>
      <c r="OAS41" s="34"/>
      <c r="OAT41" s="34"/>
      <c r="OAU41" s="34"/>
      <c r="OAV41" s="34"/>
      <c r="OAW41" s="34"/>
      <c r="OAX41" s="34"/>
      <c r="OAY41" s="34"/>
      <c r="OAZ41" s="34"/>
      <c r="OBA41" s="34"/>
      <c r="OBB41" s="34"/>
      <c r="OBC41" s="34"/>
      <c r="OBD41" s="34"/>
      <c r="OBE41" s="34"/>
      <c r="OBF41" s="34"/>
      <c r="OBG41" s="34"/>
      <c r="OBH41" s="34"/>
      <c r="OBI41" s="34"/>
      <c r="OBJ41" s="34"/>
      <c r="OBK41" s="34"/>
      <c r="OBL41" s="34"/>
      <c r="OBM41" s="34"/>
      <c r="OBN41" s="34"/>
      <c r="OBO41" s="34"/>
      <c r="OBP41" s="34"/>
      <c r="OBQ41" s="34"/>
      <c r="OBR41" s="34"/>
      <c r="OBS41" s="34"/>
      <c r="OBT41" s="34"/>
      <c r="OBU41" s="34"/>
      <c r="OBV41" s="34"/>
      <c r="OBW41" s="34"/>
      <c r="OBX41" s="34"/>
      <c r="OBY41" s="34"/>
      <c r="OBZ41" s="34"/>
      <c r="OCA41" s="34"/>
      <c r="OCB41" s="34"/>
      <c r="OCC41" s="34"/>
      <c r="OCD41" s="34"/>
      <c r="OCE41" s="34"/>
      <c r="OCF41" s="34"/>
      <c r="OCG41" s="34"/>
      <c r="OCH41" s="34"/>
      <c r="OCI41" s="34"/>
      <c r="OCJ41" s="34"/>
      <c r="OCK41" s="34"/>
      <c r="OCL41" s="34"/>
      <c r="OCM41" s="34"/>
      <c r="OCN41" s="34"/>
      <c r="OCO41" s="34"/>
      <c r="OCP41" s="34"/>
      <c r="OCQ41" s="34"/>
      <c r="OCR41" s="34"/>
      <c r="OCS41" s="34"/>
      <c r="OCT41" s="34"/>
      <c r="OCU41" s="34"/>
      <c r="OCV41" s="34"/>
      <c r="OCW41" s="34"/>
      <c r="OCX41" s="34"/>
      <c r="OCY41" s="34"/>
      <c r="OCZ41" s="34"/>
      <c r="ODA41" s="34"/>
      <c r="ODB41" s="34"/>
      <c r="ODC41" s="34"/>
      <c r="ODD41" s="34"/>
      <c r="ODE41" s="34"/>
      <c r="ODF41" s="34"/>
      <c r="ODG41" s="34"/>
      <c r="ODH41" s="34"/>
      <c r="ODI41" s="34"/>
      <c r="ODJ41" s="34"/>
      <c r="ODK41" s="34"/>
      <c r="ODL41" s="34"/>
      <c r="ODM41" s="34"/>
      <c r="ODN41" s="34"/>
      <c r="ODO41" s="34"/>
      <c r="ODP41" s="34"/>
      <c r="ODQ41" s="34"/>
      <c r="ODR41" s="34"/>
      <c r="ODS41" s="34"/>
      <c r="ODT41" s="34"/>
      <c r="ODU41" s="34"/>
      <c r="ODV41" s="34"/>
      <c r="ODW41" s="34"/>
      <c r="ODX41" s="34"/>
      <c r="ODY41" s="34"/>
      <c r="ODZ41" s="34"/>
      <c r="OEA41" s="34"/>
      <c r="OEB41" s="34"/>
      <c r="OEC41" s="34"/>
      <c r="OED41" s="34"/>
      <c r="OEE41" s="34"/>
      <c r="OEF41" s="34"/>
      <c r="OEG41" s="34"/>
      <c r="OEH41" s="34"/>
      <c r="OEI41" s="34"/>
      <c r="OEJ41" s="34"/>
      <c r="OEK41" s="34"/>
      <c r="OEL41" s="34"/>
      <c r="OEM41" s="34"/>
      <c r="OEN41" s="34"/>
      <c r="OEO41" s="34"/>
      <c r="OEP41" s="34"/>
      <c r="OEQ41" s="34"/>
      <c r="OER41" s="34"/>
      <c r="OES41" s="34"/>
      <c r="OET41" s="34"/>
      <c r="OEU41" s="34"/>
      <c r="OEV41" s="34"/>
      <c r="OEW41" s="34"/>
      <c r="OEX41" s="34"/>
      <c r="OEY41" s="34"/>
      <c r="OEZ41" s="34"/>
      <c r="OFA41" s="34"/>
      <c r="OFB41" s="34"/>
      <c r="OFC41" s="34"/>
      <c r="OFD41" s="34"/>
      <c r="OFE41" s="34"/>
      <c r="OFF41" s="34"/>
      <c r="OFG41" s="34"/>
      <c r="OFH41" s="34"/>
      <c r="OFI41" s="34"/>
      <c r="OFJ41" s="34"/>
      <c r="OFK41" s="34"/>
      <c r="OFL41" s="34"/>
      <c r="OFM41" s="34"/>
      <c r="OFN41" s="34"/>
      <c r="OFO41" s="34"/>
      <c r="OFP41" s="34"/>
      <c r="OFQ41" s="34"/>
      <c r="OFR41" s="34"/>
      <c r="OFS41" s="34"/>
      <c r="OFT41" s="34"/>
      <c r="OFU41" s="34"/>
      <c r="OFV41" s="34"/>
      <c r="OFW41" s="34"/>
      <c r="OFX41" s="34"/>
      <c r="OFY41" s="34"/>
      <c r="OFZ41" s="34"/>
      <c r="OGA41" s="34"/>
      <c r="OGB41" s="34"/>
      <c r="OGC41" s="34"/>
      <c r="OGD41" s="34"/>
      <c r="OGE41" s="34"/>
      <c r="OGF41" s="34"/>
      <c r="OGG41" s="34"/>
      <c r="OGH41" s="34"/>
      <c r="OGI41" s="34"/>
      <c r="OGJ41" s="34"/>
      <c r="OGK41" s="34"/>
      <c r="OGL41" s="34"/>
      <c r="OGM41" s="34"/>
      <c r="OGN41" s="34"/>
      <c r="OGO41" s="34"/>
      <c r="OGP41" s="34"/>
      <c r="OGQ41" s="34"/>
      <c r="OGR41" s="34"/>
      <c r="OGS41" s="34"/>
      <c r="OGT41" s="34"/>
      <c r="OGU41" s="34"/>
      <c r="OGV41" s="34"/>
      <c r="OGW41" s="34"/>
      <c r="OGX41" s="34"/>
      <c r="OGY41" s="34"/>
      <c r="OGZ41" s="34"/>
      <c r="OHA41" s="34"/>
      <c r="OHB41" s="34"/>
      <c r="OHC41" s="34"/>
      <c r="OHD41" s="34"/>
      <c r="OHE41" s="34"/>
      <c r="OHF41" s="34"/>
      <c r="OHG41" s="34"/>
      <c r="OHH41" s="34"/>
      <c r="OHI41" s="34"/>
      <c r="OHJ41" s="34"/>
      <c r="OHK41" s="34"/>
      <c r="OHL41" s="34"/>
      <c r="OHM41" s="34"/>
      <c r="OHN41" s="34"/>
      <c r="OHO41" s="34"/>
      <c r="OHP41" s="34"/>
      <c r="OHQ41" s="34"/>
      <c r="OHR41" s="34"/>
      <c r="OHS41" s="34"/>
      <c r="OHT41" s="34"/>
      <c r="OHU41" s="34"/>
      <c r="OHV41" s="34"/>
      <c r="OHW41" s="34"/>
      <c r="OHX41" s="34"/>
      <c r="OHY41" s="34"/>
      <c r="OHZ41" s="34"/>
      <c r="OIA41" s="34"/>
      <c r="OIB41" s="34"/>
      <c r="OIC41" s="34"/>
      <c r="OID41" s="34"/>
      <c r="OIE41" s="34"/>
      <c r="OIF41" s="34"/>
      <c r="OIG41" s="34"/>
      <c r="OIH41" s="34"/>
      <c r="OII41" s="34"/>
      <c r="OIJ41" s="34"/>
      <c r="OIK41" s="34"/>
      <c r="OIL41" s="34"/>
      <c r="OIM41" s="34"/>
      <c r="OIN41" s="34"/>
      <c r="OIO41" s="34"/>
      <c r="OIP41" s="34"/>
      <c r="OIQ41" s="34"/>
      <c r="OIR41" s="34"/>
      <c r="OIS41" s="34"/>
      <c r="OIT41" s="34"/>
      <c r="OIU41" s="34"/>
      <c r="OIV41" s="34"/>
      <c r="OIW41" s="34"/>
      <c r="OIX41" s="34"/>
      <c r="OIY41" s="34"/>
      <c r="OIZ41" s="34"/>
      <c r="OJA41" s="34"/>
      <c r="OJB41" s="34"/>
      <c r="OJC41" s="34"/>
      <c r="OJD41" s="34"/>
      <c r="OJE41" s="34"/>
      <c r="OJF41" s="34"/>
      <c r="OJG41" s="34"/>
      <c r="OJH41" s="34"/>
      <c r="OJI41" s="34"/>
      <c r="OJJ41" s="34"/>
      <c r="OJK41" s="34"/>
      <c r="OJL41" s="34"/>
      <c r="OJM41" s="34"/>
      <c r="OJN41" s="34"/>
      <c r="OJO41" s="34"/>
      <c r="OJP41" s="34"/>
      <c r="OJQ41" s="34"/>
      <c r="OJR41" s="34"/>
      <c r="OJS41" s="34"/>
      <c r="OJT41" s="34"/>
      <c r="OJU41" s="34"/>
      <c r="OJV41" s="34"/>
      <c r="OJW41" s="34"/>
      <c r="OJX41" s="34"/>
      <c r="OJY41" s="34"/>
      <c r="OJZ41" s="34"/>
      <c r="OKA41" s="34"/>
      <c r="OKB41" s="34"/>
      <c r="OKC41" s="34"/>
      <c r="OKD41" s="34"/>
      <c r="OKE41" s="34"/>
      <c r="OKF41" s="34"/>
      <c r="OKG41" s="34"/>
      <c r="OKH41" s="34"/>
      <c r="OKI41" s="34"/>
      <c r="OKJ41" s="34"/>
      <c r="OKK41" s="34"/>
      <c r="OKL41" s="34"/>
      <c r="OKM41" s="34"/>
      <c r="OKN41" s="34"/>
      <c r="OKO41" s="34"/>
      <c r="OKP41" s="34"/>
      <c r="OKQ41" s="34"/>
      <c r="OKR41" s="34"/>
      <c r="OKS41" s="34"/>
      <c r="OKT41" s="34"/>
      <c r="OKU41" s="34"/>
      <c r="OKV41" s="34"/>
      <c r="OKW41" s="34"/>
      <c r="OKX41" s="34"/>
      <c r="OKY41" s="34"/>
      <c r="OKZ41" s="34"/>
      <c r="OLA41" s="34"/>
      <c r="OLB41" s="34"/>
      <c r="OLC41" s="34"/>
      <c r="OLD41" s="34"/>
      <c r="OLE41" s="34"/>
      <c r="OLF41" s="34"/>
      <c r="OLG41" s="34"/>
      <c r="OLH41" s="34"/>
      <c r="OLI41" s="34"/>
      <c r="OLJ41" s="34"/>
      <c r="OLK41" s="34"/>
      <c r="OLL41" s="34"/>
      <c r="OLM41" s="34"/>
      <c r="OLN41" s="34"/>
      <c r="OLO41" s="34"/>
      <c r="OLP41" s="34"/>
      <c r="OLQ41" s="34"/>
      <c r="OLR41" s="34"/>
      <c r="OLS41" s="34"/>
      <c r="OLT41" s="34"/>
      <c r="OLU41" s="34"/>
      <c r="OLV41" s="34"/>
      <c r="OLW41" s="34"/>
      <c r="OLX41" s="34"/>
      <c r="OLY41" s="34"/>
      <c r="OLZ41" s="34"/>
      <c r="OMA41" s="34"/>
      <c r="OMB41" s="34"/>
      <c r="OMC41" s="34"/>
      <c r="OMD41" s="34"/>
      <c r="OME41" s="34"/>
      <c r="OMF41" s="34"/>
      <c r="OMG41" s="34"/>
      <c r="OMH41" s="34"/>
      <c r="OMI41" s="34"/>
      <c r="OMJ41" s="34"/>
      <c r="OMK41" s="34"/>
      <c r="OML41" s="34"/>
      <c r="OMM41" s="34"/>
      <c r="OMN41" s="34"/>
      <c r="OMO41" s="34"/>
      <c r="OMP41" s="34"/>
      <c r="OMQ41" s="34"/>
      <c r="OMR41" s="34"/>
      <c r="OMS41" s="34"/>
      <c r="OMT41" s="34"/>
      <c r="OMU41" s="34"/>
      <c r="OMV41" s="34"/>
      <c r="OMW41" s="34"/>
      <c r="OMX41" s="34"/>
      <c r="OMY41" s="34"/>
      <c r="OMZ41" s="34"/>
      <c r="ONA41" s="34"/>
      <c r="ONB41" s="34"/>
      <c r="ONC41" s="34"/>
      <c r="OND41" s="34"/>
      <c r="ONE41" s="34"/>
      <c r="ONF41" s="34"/>
      <c r="ONG41" s="34"/>
      <c r="ONH41" s="34"/>
      <c r="ONI41" s="34"/>
      <c r="ONJ41" s="34"/>
      <c r="ONK41" s="34"/>
      <c r="ONL41" s="34"/>
      <c r="ONM41" s="34"/>
      <c r="ONN41" s="34"/>
      <c r="ONO41" s="34"/>
      <c r="ONP41" s="34"/>
      <c r="ONQ41" s="34"/>
      <c r="ONR41" s="34"/>
      <c r="ONS41" s="34"/>
      <c r="ONT41" s="34"/>
      <c r="ONU41" s="34"/>
      <c r="ONV41" s="34"/>
      <c r="ONW41" s="34"/>
      <c r="ONX41" s="34"/>
      <c r="ONY41" s="34"/>
      <c r="ONZ41" s="34"/>
      <c r="OOA41" s="34"/>
      <c r="OOB41" s="34"/>
      <c r="OOC41" s="34"/>
      <c r="OOD41" s="34"/>
      <c r="OOE41" s="34"/>
      <c r="OOF41" s="34"/>
      <c r="OOG41" s="34"/>
      <c r="OOH41" s="34"/>
      <c r="OOI41" s="34"/>
      <c r="OOJ41" s="34"/>
      <c r="OOK41" s="34"/>
      <c r="OOL41" s="34"/>
      <c r="OOM41" s="34"/>
      <c r="OON41" s="34"/>
      <c r="OOO41" s="34"/>
      <c r="OOP41" s="34"/>
      <c r="OOQ41" s="34"/>
      <c r="OOR41" s="34"/>
      <c r="OOS41" s="34"/>
      <c r="OOT41" s="34"/>
      <c r="OOU41" s="34"/>
      <c r="OOV41" s="34"/>
      <c r="OOW41" s="34"/>
      <c r="OOX41" s="34"/>
      <c r="OOY41" s="34"/>
      <c r="OOZ41" s="34"/>
      <c r="OPA41" s="34"/>
      <c r="OPB41" s="34"/>
      <c r="OPC41" s="34"/>
      <c r="OPD41" s="34"/>
      <c r="OPE41" s="34"/>
      <c r="OPF41" s="34"/>
      <c r="OPG41" s="34"/>
      <c r="OPH41" s="34"/>
      <c r="OPI41" s="34"/>
      <c r="OPJ41" s="34"/>
      <c r="OPK41" s="34"/>
      <c r="OPL41" s="34"/>
      <c r="OPM41" s="34"/>
      <c r="OPN41" s="34"/>
      <c r="OPO41" s="34"/>
      <c r="OPP41" s="34"/>
      <c r="OPQ41" s="34"/>
      <c r="OPR41" s="34"/>
      <c r="OPS41" s="34"/>
      <c r="OPT41" s="34"/>
      <c r="OPU41" s="34"/>
      <c r="OPV41" s="34"/>
      <c r="OPW41" s="34"/>
      <c r="OPX41" s="34"/>
      <c r="OPY41" s="34"/>
      <c r="OPZ41" s="34"/>
      <c r="OQA41" s="34"/>
      <c r="OQB41" s="34"/>
      <c r="OQC41" s="34"/>
      <c r="OQD41" s="34"/>
      <c r="OQE41" s="34"/>
      <c r="OQF41" s="34"/>
      <c r="OQG41" s="34"/>
      <c r="OQH41" s="34"/>
      <c r="OQI41" s="34"/>
      <c r="OQJ41" s="34"/>
      <c r="OQK41" s="34"/>
      <c r="OQL41" s="34"/>
      <c r="OQM41" s="34"/>
      <c r="OQN41" s="34"/>
      <c r="OQO41" s="34"/>
      <c r="OQP41" s="34"/>
      <c r="OQQ41" s="34"/>
      <c r="OQR41" s="34"/>
      <c r="OQS41" s="34"/>
      <c r="OQT41" s="34"/>
      <c r="OQU41" s="34"/>
      <c r="OQV41" s="34"/>
      <c r="OQW41" s="34"/>
      <c r="OQX41" s="34"/>
      <c r="OQY41" s="34"/>
      <c r="OQZ41" s="34"/>
      <c r="ORA41" s="34"/>
      <c r="ORB41" s="34"/>
      <c r="ORC41" s="34"/>
      <c r="ORD41" s="34"/>
      <c r="ORE41" s="34"/>
      <c r="ORF41" s="34"/>
      <c r="ORG41" s="34"/>
      <c r="ORH41" s="34"/>
      <c r="ORI41" s="34"/>
      <c r="ORJ41" s="34"/>
      <c r="ORK41" s="34"/>
      <c r="ORL41" s="34"/>
      <c r="ORM41" s="34"/>
      <c r="ORN41" s="34"/>
      <c r="ORO41" s="34"/>
      <c r="ORP41" s="34"/>
      <c r="ORQ41" s="34"/>
      <c r="ORR41" s="34"/>
      <c r="ORS41" s="34"/>
      <c r="ORT41" s="34"/>
      <c r="ORU41" s="34"/>
      <c r="ORV41" s="34"/>
      <c r="ORW41" s="34"/>
      <c r="ORX41" s="34"/>
      <c r="ORY41" s="34"/>
      <c r="ORZ41" s="34"/>
      <c r="OSA41" s="34"/>
      <c r="OSB41" s="34"/>
      <c r="OSC41" s="34"/>
      <c r="OSD41" s="34"/>
      <c r="OSE41" s="34"/>
      <c r="OSF41" s="34"/>
      <c r="OSG41" s="34"/>
      <c r="OSH41" s="34"/>
      <c r="OSI41" s="34"/>
      <c r="OSJ41" s="34"/>
      <c r="OSK41" s="34"/>
      <c r="OSL41" s="34"/>
      <c r="OSM41" s="34"/>
      <c r="OSN41" s="34"/>
      <c r="OSO41" s="34"/>
      <c r="OSP41" s="34"/>
      <c r="OSQ41" s="34"/>
      <c r="OSR41" s="34"/>
      <c r="OSS41" s="34"/>
      <c r="OST41" s="34"/>
      <c r="OSU41" s="34"/>
      <c r="OSV41" s="34"/>
      <c r="OSW41" s="34"/>
      <c r="OSX41" s="34"/>
      <c r="OSY41" s="34"/>
      <c r="OSZ41" s="34"/>
      <c r="OTA41" s="34"/>
      <c r="OTB41" s="34"/>
      <c r="OTC41" s="34"/>
      <c r="OTD41" s="34"/>
      <c r="OTE41" s="34"/>
      <c r="OTF41" s="34"/>
      <c r="OTG41" s="34"/>
      <c r="OTH41" s="34"/>
      <c r="OTI41" s="34"/>
      <c r="OTJ41" s="34"/>
      <c r="OTK41" s="34"/>
      <c r="OTL41" s="34"/>
      <c r="OTM41" s="34"/>
      <c r="OTN41" s="34"/>
      <c r="OTO41" s="34"/>
      <c r="OTP41" s="34"/>
      <c r="OTQ41" s="34"/>
      <c r="OTR41" s="34"/>
      <c r="OTS41" s="34"/>
      <c r="OTT41" s="34"/>
      <c r="OTU41" s="34"/>
      <c r="OTV41" s="34"/>
      <c r="OTW41" s="34"/>
      <c r="OTX41" s="34"/>
      <c r="OTY41" s="34"/>
      <c r="OTZ41" s="34"/>
      <c r="OUA41" s="34"/>
      <c r="OUB41" s="34"/>
      <c r="OUC41" s="34"/>
      <c r="OUD41" s="34"/>
      <c r="OUE41" s="34"/>
      <c r="OUF41" s="34"/>
      <c r="OUG41" s="34"/>
      <c r="OUH41" s="34"/>
      <c r="OUI41" s="34"/>
      <c r="OUJ41" s="34"/>
      <c r="OUK41" s="34"/>
      <c r="OUL41" s="34"/>
      <c r="OUM41" s="34"/>
      <c r="OUN41" s="34"/>
      <c r="OUO41" s="34"/>
      <c r="OUP41" s="34"/>
      <c r="OUQ41" s="34"/>
      <c r="OUR41" s="34"/>
      <c r="OUS41" s="34"/>
      <c r="OUT41" s="34"/>
      <c r="OUU41" s="34"/>
      <c r="OUV41" s="34"/>
      <c r="OUW41" s="34"/>
      <c r="OUX41" s="34"/>
      <c r="OUY41" s="34"/>
      <c r="OUZ41" s="34"/>
      <c r="OVA41" s="34"/>
      <c r="OVB41" s="34"/>
      <c r="OVC41" s="34"/>
      <c r="OVD41" s="34"/>
      <c r="OVE41" s="34"/>
      <c r="OVF41" s="34"/>
      <c r="OVG41" s="34"/>
      <c r="OVH41" s="34"/>
      <c r="OVI41" s="34"/>
      <c r="OVJ41" s="34"/>
      <c r="OVK41" s="34"/>
      <c r="OVL41" s="34"/>
      <c r="OVM41" s="34"/>
      <c r="OVN41" s="34"/>
      <c r="OVO41" s="34"/>
      <c r="OVP41" s="34"/>
      <c r="OVQ41" s="34"/>
      <c r="OVR41" s="34"/>
      <c r="OVS41" s="34"/>
      <c r="OVT41" s="34"/>
      <c r="OVU41" s="34"/>
      <c r="OVV41" s="34"/>
      <c r="OVW41" s="34"/>
      <c r="OVX41" s="34"/>
      <c r="OVY41" s="34"/>
      <c r="OVZ41" s="34"/>
      <c r="OWA41" s="34"/>
      <c r="OWB41" s="34"/>
      <c r="OWC41" s="34"/>
      <c r="OWD41" s="34"/>
      <c r="OWE41" s="34"/>
      <c r="OWF41" s="34"/>
      <c r="OWG41" s="34"/>
      <c r="OWH41" s="34"/>
      <c r="OWI41" s="34"/>
      <c r="OWJ41" s="34"/>
      <c r="OWK41" s="34"/>
      <c r="OWL41" s="34"/>
      <c r="OWM41" s="34"/>
      <c r="OWN41" s="34"/>
      <c r="OWO41" s="34"/>
      <c r="OWP41" s="34"/>
      <c r="OWQ41" s="34"/>
      <c r="OWR41" s="34"/>
      <c r="OWS41" s="34"/>
      <c r="OWT41" s="34"/>
      <c r="OWU41" s="34"/>
      <c r="OWV41" s="34"/>
      <c r="OWW41" s="34"/>
      <c r="OWX41" s="34"/>
      <c r="OWY41" s="34"/>
      <c r="OWZ41" s="34"/>
      <c r="OXA41" s="34"/>
      <c r="OXB41" s="34"/>
      <c r="OXC41" s="34"/>
      <c r="OXD41" s="34"/>
      <c r="OXE41" s="34"/>
      <c r="OXF41" s="34"/>
      <c r="OXG41" s="34"/>
      <c r="OXH41" s="34"/>
      <c r="OXI41" s="34"/>
      <c r="OXJ41" s="34"/>
      <c r="OXK41" s="34"/>
      <c r="OXL41" s="34"/>
      <c r="OXM41" s="34"/>
      <c r="OXN41" s="34"/>
      <c r="OXO41" s="34"/>
      <c r="OXP41" s="34"/>
      <c r="OXQ41" s="34"/>
      <c r="OXR41" s="34"/>
      <c r="OXS41" s="34"/>
      <c r="OXT41" s="34"/>
      <c r="OXU41" s="34"/>
      <c r="OXV41" s="34"/>
      <c r="OXW41" s="34"/>
      <c r="OXX41" s="34"/>
      <c r="OXY41" s="34"/>
      <c r="OXZ41" s="34"/>
      <c r="OYA41" s="34"/>
      <c r="OYB41" s="34"/>
      <c r="OYC41" s="34"/>
      <c r="OYD41" s="34"/>
      <c r="OYE41" s="34"/>
      <c r="OYF41" s="34"/>
      <c r="OYG41" s="34"/>
      <c r="OYH41" s="34"/>
      <c r="OYI41" s="34"/>
      <c r="OYJ41" s="34"/>
      <c r="OYK41" s="34"/>
      <c r="OYL41" s="34"/>
      <c r="OYM41" s="34"/>
      <c r="OYN41" s="34"/>
      <c r="OYO41" s="34"/>
      <c r="OYP41" s="34"/>
      <c r="OYQ41" s="34"/>
      <c r="OYR41" s="34"/>
      <c r="OYS41" s="34"/>
      <c r="OYT41" s="34"/>
      <c r="OYU41" s="34"/>
      <c r="OYV41" s="34"/>
      <c r="OYW41" s="34"/>
      <c r="OYX41" s="34"/>
      <c r="OYY41" s="34"/>
      <c r="OYZ41" s="34"/>
      <c r="OZA41" s="34"/>
      <c r="OZB41" s="34"/>
      <c r="OZC41" s="34"/>
      <c r="OZD41" s="34"/>
      <c r="OZE41" s="34"/>
      <c r="OZF41" s="34"/>
      <c r="OZG41" s="34"/>
      <c r="OZH41" s="34"/>
      <c r="OZI41" s="34"/>
      <c r="OZJ41" s="34"/>
      <c r="OZK41" s="34"/>
      <c r="OZL41" s="34"/>
      <c r="OZM41" s="34"/>
      <c r="OZN41" s="34"/>
      <c r="OZO41" s="34"/>
      <c r="OZP41" s="34"/>
      <c r="OZQ41" s="34"/>
      <c r="OZR41" s="34"/>
      <c r="OZS41" s="34"/>
      <c r="OZT41" s="34"/>
      <c r="OZU41" s="34"/>
      <c r="OZV41" s="34"/>
      <c r="OZW41" s="34"/>
      <c r="OZX41" s="34"/>
      <c r="OZY41" s="34"/>
      <c r="OZZ41" s="34"/>
      <c r="PAA41" s="34"/>
      <c r="PAB41" s="34"/>
      <c r="PAC41" s="34"/>
      <c r="PAD41" s="34"/>
      <c r="PAE41" s="34"/>
      <c r="PAF41" s="34"/>
      <c r="PAG41" s="34"/>
      <c r="PAH41" s="34"/>
      <c r="PAI41" s="34"/>
      <c r="PAJ41" s="34"/>
      <c r="PAK41" s="34"/>
      <c r="PAL41" s="34"/>
      <c r="PAM41" s="34"/>
      <c r="PAN41" s="34"/>
      <c r="PAO41" s="34"/>
      <c r="PAP41" s="34"/>
      <c r="PAQ41" s="34"/>
      <c r="PAR41" s="34"/>
      <c r="PAS41" s="34"/>
      <c r="PAT41" s="34"/>
      <c r="PAU41" s="34"/>
      <c r="PAV41" s="34"/>
      <c r="PAW41" s="34"/>
      <c r="PAX41" s="34"/>
      <c r="PAY41" s="34"/>
      <c r="PAZ41" s="34"/>
      <c r="PBA41" s="34"/>
      <c r="PBB41" s="34"/>
      <c r="PBC41" s="34"/>
      <c r="PBD41" s="34"/>
      <c r="PBE41" s="34"/>
      <c r="PBF41" s="34"/>
      <c r="PBG41" s="34"/>
      <c r="PBH41" s="34"/>
      <c r="PBI41" s="34"/>
      <c r="PBJ41" s="34"/>
      <c r="PBK41" s="34"/>
      <c r="PBL41" s="34"/>
      <c r="PBM41" s="34"/>
      <c r="PBN41" s="34"/>
      <c r="PBO41" s="34"/>
      <c r="PBP41" s="34"/>
      <c r="PBQ41" s="34"/>
      <c r="PBR41" s="34"/>
      <c r="PBS41" s="34"/>
      <c r="PBT41" s="34"/>
      <c r="PBU41" s="34"/>
      <c r="PBV41" s="34"/>
      <c r="PBW41" s="34"/>
      <c r="PBX41" s="34"/>
      <c r="PBY41" s="34"/>
      <c r="PBZ41" s="34"/>
      <c r="PCA41" s="34"/>
      <c r="PCB41" s="34"/>
      <c r="PCC41" s="34"/>
      <c r="PCD41" s="34"/>
      <c r="PCE41" s="34"/>
      <c r="PCF41" s="34"/>
      <c r="PCG41" s="34"/>
      <c r="PCH41" s="34"/>
      <c r="PCI41" s="34"/>
      <c r="PCJ41" s="34"/>
      <c r="PCK41" s="34"/>
      <c r="PCL41" s="34"/>
      <c r="PCM41" s="34"/>
      <c r="PCN41" s="34"/>
      <c r="PCO41" s="34"/>
      <c r="PCP41" s="34"/>
      <c r="PCQ41" s="34"/>
      <c r="PCR41" s="34"/>
      <c r="PCS41" s="34"/>
      <c r="PCT41" s="34"/>
      <c r="PCU41" s="34"/>
      <c r="PCV41" s="34"/>
      <c r="PCW41" s="34"/>
      <c r="PCX41" s="34"/>
      <c r="PCY41" s="34"/>
      <c r="PCZ41" s="34"/>
      <c r="PDA41" s="34"/>
      <c r="PDB41" s="34"/>
      <c r="PDC41" s="34"/>
      <c r="PDD41" s="34"/>
      <c r="PDE41" s="34"/>
      <c r="PDF41" s="34"/>
      <c r="PDG41" s="34"/>
      <c r="PDH41" s="34"/>
      <c r="PDI41" s="34"/>
      <c r="PDJ41" s="34"/>
      <c r="PDK41" s="34"/>
      <c r="PDL41" s="34"/>
      <c r="PDM41" s="34"/>
      <c r="PDN41" s="34"/>
      <c r="PDO41" s="34"/>
      <c r="PDP41" s="34"/>
      <c r="PDQ41" s="34"/>
      <c r="PDR41" s="34"/>
      <c r="PDS41" s="34"/>
      <c r="PDT41" s="34"/>
      <c r="PDU41" s="34"/>
      <c r="PDV41" s="34"/>
      <c r="PDW41" s="34"/>
      <c r="PDX41" s="34"/>
      <c r="PDY41" s="34"/>
      <c r="PDZ41" s="34"/>
      <c r="PEA41" s="34"/>
      <c r="PEB41" s="34"/>
      <c r="PEC41" s="34"/>
      <c r="PED41" s="34"/>
      <c r="PEE41" s="34"/>
      <c r="PEF41" s="34"/>
      <c r="PEG41" s="34"/>
      <c r="PEH41" s="34"/>
      <c r="PEI41" s="34"/>
      <c r="PEJ41" s="34"/>
      <c r="PEK41" s="34"/>
      <c r="PEL41" s="34"/>
      <c r="PEM41" s="34"/>
      <c r="PEN41" s="34"/>
      <c r="PEO41" s="34"/>
      <c r="PEP41" s="34"/>
      <c r="PEQ41" s="34"/>
      <c r="PER41" s="34"/>
      <c r="PES41" s="34"/>
      <c r="PET41" s="34"/>
      <c r="PEU41" s="34"/>
      <c r="PEV41" s="34"/>
      <c r="PEW41" s="34"/>
      <c r="PEX41" s="34"/>
      <c r="PEY41" s="34"/>
      <c r="PEZ41" s="34"/>
      <c r="PFA41" s="34"/>
      <c r="PFB41" s="34"/>
      <c r="PFC41" s="34"/>
      <c r="PFD41" s="34"/>
      <c r="PFE41" s="34"/>
      <c r="PFF41" s="34"/>
      <c r="PFG41" s="34"/>
      <c r="PFH41" s="34"/>
      <c r="PFI41" s="34"/>
      <c r="PFJ41" s="34"/>
      <c r="PFK41" s="34"/>
      <c r="PFL41" s="34"/>
      <c r="PFM41" s="34"/>
      <c r="PFN41" s="34"/>
      <c r="PFO41" s="34"/>
      <c r="PFP41" s="34"/>
      <c r="PFQ41" s="34"/>
      <c r="PFR41" s="34"/>
      <c r="PFS41" s="34"/>
      <c r="PFT41" s="34"/>
      <c r="PFU41" s="34"/>
      <c r="PFV41" s="34"/>
      <c r="PFW41" s="34"/>
      <c r="PFX41" s="34"/>
      <c r="PFY41" s="34"/>
      <c r="PFZ41" s="34"/>
      <c r="PGA41" s="34"/>
      <c r="PGB41" s="34"/>
      <c r="PGC41" s="34"/>
      <c r="PGD41" s="34"/>
      <c r="PGE41" s="34"/>
      <c r="PGF41" s="34"/>
      <c r="PGG41" s="34"/>
      <c r="PGH41" s="34"/>
      <c r="PGI41" s="34"/>
      <c r="PGJ41" s="34"/>
      <c r="PGK41" s="34"/>
      <c r="PGL41" s="34"/>
      <c r="PGM41" s="34"/>
      <c r="PGN41" s="34"/>
      <c r="PGO41" s="34"/>
      <c r="PGP41" s="34"/>
      <c r="PGQ41" s="34"/>
      <c r="PGR41" s="34"/>
      <c r="PGS41" s="34"/>
      <c r="PGT41" s="34"/>
      <c r="PGU41" s="34"/>
      <c r="PGV41" s="34"/>
      <c r="PGW41" s="34"/>
      <c r="PGX41" s="34"/>
      <c r="PGY41" s="34"/>
      <c r="PGZ41" s="34"/>
      <c r="PHA41" s="34"/>
      <c r="PHB41" s="34"/>
      <c r="PHC41" s="34"/>
      <c r="PHD41" s="34"/>
      <c r="PHE41" s="34"/>
      <c r="PHF41" s="34"/>
      <c r="PHG41" s="34"/>
      <c r="PHH41" s="34"/>
      <c r="PHI41" s="34"/>
      <c r="PHJ41" s="34"/>
      <c r="PHK41" s="34"/>
      <c r="PHL41" s="34"/>
      <c r="PHM41" s="34"/>
      <c r="PHN41" s="34"/>
      <c r="PHO41" s="34"/>
      <c r="PHP41" s="34"/>
      <c r="PHQ41" s="34"/>
      <c r="PHR41" s="34"/>
      <c r="PHS41" s="34"/>
      <c r="PHT41" s="34"/>
      <c r="PHU41" s="34"/>
      <c r="PHV41" s="34"/>
      <c r="PHW41" s="34"/>
      <c r="PHX41" s="34"/>
      <c r="PHY41" s="34"/>
      <c r="PHZ41" s="34"/>
      <c r="PIA41" s="34"/>
      <c r="PIB41" s="34"/>
      <c r="PIC41" s="34"/>
      <c r="PID41" s="34"/>
      <c r="PIE41" s="34"/>
      <c r="PIF41" s="34"/>
      <c r="PIG41" s="34"/>
      <c r="PIH41" s="34"/>
      <c r="PII41" s="34"/>
      <c r="PIJ41" s="34"/>
      <c r="PIK41" s="34"/>
      <c r="PIL41" s="34"/>
      <c r="PIM41" s="34"/>
      <c r="PIN41" s="34"/>
      <c r="PIO41" s="34"/>
      <c r="PIP41" s="34"/>
      <c r="PIQ41" s="34"/>
      <c r="PIR41" s="34"/>
      <c r="PIS41" s="34"/>
      <c r="PIT41" s="34"/>
      <c r="PIU41" s="34"/>
      <c r="PIV41" s="34"/>
      <c r="PIW41" s="34"/>
      <c r="PIX41" s="34"/>
      <c r="PIY41" s="34"/>
      <c r="PIZ41" s="34"/>
      <c r="PJA41" s="34"/>
      <c r="PJB41" s="34"/>
      <c r="PJC41" s="34"/>
      <c r="PJD41" s="34"/>
      <c r="PJE41" s="34"/>
      <c r="PJF41" s="34"/>
      <c r="PJG41" s="34"/>
      <c r="PJH41" s="34"/>
      <c r="PJI41" s="34"/>
      <c r="PJJ41" s="34"/>
      <c r="PJK41" s="34"/>
      <c r="PJL41" s="34"/>
      <c r="PJM41" s="34"/>
      <c r="PJN41" s="34"/>
      <c r="PJO41" s="34"/>
      <c r="PJP41" s="34"/>
      <c r="PJQ41" s="34"/>
      <c r="PJR41" s="34"/>
      <c r="PJS41" s="34"/>
      <c r="PJT41" s="34"/>
      <c r="PJU41" s="34"/>
      <c r="PJV41" s="34"/>
      <c r="PJW41" s="34"/>
      <c r="PJX41" s="34"/>
      <c r="PJY41" s="34"/>
      <c r="PJZ41" s="34"/>
      <c r="PKA41" s="34"/>
      <c r="PKB41" s="34"/>
      <c r="PKC41" s="34"/>
      <c r="PKD41" s="34"/>
      <c r="PKE41" s="34"/>
      <c r="PKF41" s="34"/>
      <c r="PKG41" s="34"/>
      <c r="PKH41" s="34"/>
      <c r="PKI41" s="34"/>
      <c r="PKJ41" s="34"/>
      <c r="PKK41" s="34"/>
      <c r="PKL41" s="34"/>
      <c r="PKM41" s="34"/>
      <c r="PKN41" s="34"/>
      <c r="PKO41" s="34"/>
      <c r="PKP41" s="34"/>
      <c r="PKQ41" s="34"/>
      <c r="PKR41" s="34"/>
      <c r="PKS41" s="34"/>
      <c r="PKT41" s="34"/>
      <c r="PKU41" s="34"/>
      <c r="PKV41" s="34"/>
      <c r="PKW41" s="34"/>
      <c r="PKX41" s="34"/>
      <c r="PKY41" s="34"/>
      <c r="PKZ41" s="34"/>
      <c r="PLA41" s="34"/>
      <c r="PLB41" s="34"/>
      <c r="PLC41" s="34"/>
      <c r="PLD41" s="34"/>
      <c r="PLE41" s="34"/>
      <c r="PLF41" s="34"/>
      <c r="PLG41" s="34"/>
      <c r="PLH41" s="34"/>
      <c r="PLI41" s="34"/>
      <c r="PLJ41" s="34"/>
      <c r="PLK41" s="34"/>
      <c r="PLL41" s="34"/>
      <c r="PLM41" s="34"/>
      <c r="PLN41" s="34"/>
      <c r="PLO41" s="34"/>
      <c r="PLP41" s="34"/>
      <c r="PLQ41" s="34"/>
      <c r="PLR41" s="34"/>
      <c r="PLS41" s="34"/>
      <c r="PLT41" s="34"/>
      <c r="PLU41" s="34"/>
      <c r="PLV41" s="34"/>
      <c r="PLW41" s="34"/>
      <c r="PLX41" s="34"/>
      <c r="PLY41" s="34"/>
      <c r="PLZ41" s="34"/>
      <c r="PMA41" s="34"/>
      <c r="PMB41" s="34"/>
      <c r="PMC41" s="34"/>
      <c r="PMD41" s="34"/>
      <c r="PME41" s="34"/>
      <c r="PMF41" s="34"/>
      <c r="PMG41" s="34"/>
      <c r="PMH41" s="34"/>
      <c r="PMI41" s="34"/>
      <c r="PMJ41" s="34"/>
      <c r="PMK41" s="34"/>
      <c r="PML41" s="34"/>
      <c r="PMM41" s="34"/>
      <c r="PMN41" s="34"/>
      <c r="PMO41" s="34"/>
      <c r="PMP41" s="34"/>
      <c r="PMQ41" s="34"/>
      <c r="PMR41" s="34"/>
      <c r="PMS41" s="34"/>
      <c r="PMT41" s="34"/>
      <c r="PMU41" s="34"/>
      <c r="PMV41" s="34"/>
      <c r="PMW41" s="34"/>
      <c r="PMX41" s="34"/>
      <c r="PMY41" s="34"/>
      <c r="PMZ41" s="34"/>
      <c r="PNA41" s="34"/>
      <c r="PNB41" s="34"/>
      <c r="PNC41" s="34"/>
      <c r="PND41" s="34"/>
      <c r="PNE41" s="34"/>
      <c r="PNF41" s="34"/>
      <c r="PNG41" s="34"/>
      <c r="PNH41" s="34"/>
      <c r="PNI41" s="34"/>
      <c r="PNJ41" s="34"/>
      <c r="PNK41" s="34"/>
      <c r="PNL41" s="34"/>
      <c r="PNM41" s="34"/>
      <c r="PNN41" s="34"/>
      <c r="PNO41" s="34"/>
      <c r="PNP41" s="34"/>
      <c r="PNQ41" s="34"/>
      <c r="PNR41" s="34"/>
      <c r="PNS41" s="34"/>
      <c r="PNT41" s="34"/>
      <c r="PNU41" s="34"/>
      <c r="PNV41" s="34"/>
      <c r="PNW41" s="34"/>
      <c r="PNX41" s="34"/>
      <c r="PNY41" s="34"/>
      <c r="PNZ41" s="34"/>
      <c r="POA41" s="34"/>
      <c r="POB41" s="34"/>
      <c r="POC41" s="34"/>
      <c r="POD41" s="34"/>
      <c r="POE41" s="34"/>
      <c r="POF41" s="34"/>
      <c r="POG41" s="34"/>
      <c r="POH41" s="34"/>
      <c r="POI41" s="34"/>
      <c r="POJ41" s="34"/>
      <c r="POK41" s="34"/>
      <c r="POL41" s="34"/>
      <c r="POM41" s="34"/>
      <c r="PON41" s="34"/>
      <c r="POO41" s="34"/>
      <c r="POP41" s="34"/>
      <c r="POQ41" s="34"/>
      <c r="POR41" s="34"/>
      <c r="POS41" s="34"/>
      <c r="POT41" s="34"/>
      <c r="POU41" s="34"/>
      <c r="POV41" s="34"/>
      <c r="POW41" s="34"/>
      <c r="POX41" s="34"/>
      <c r="POY41" s="34"/>
      <c r="POZ41" s="34"/>
      <c r="PPA41" s="34"/>
      <c r="PPB41" s="34"/>
      <c r="PPC41" s="34"/>
      <c r="PPD41" s="34"/>
      <c r="PPE41" s="34"/>
      <c r="PPF41" s="34"/>
      <c r="PPG41" s="34"/>
      <c r="PPH41" s="34"/>
      <c r="PPI41" s="34"/>
      <c r="PPJ41" s="34"/>
      <c r="PPK41" s="34"/>
      <c r="PPL41" s="34"/>
      <c r="PPM41" s="34"/>
      <c r="PPN41" s="34"/>
      <c r="PPO41" s="34"/>
      <c r="PPP41" s="34"/>
      <c r="PPQ41" s="34"/>
      <c r="PPR41" s="34"/>
      <c r="PPS41" s="34"/>
      <c r="PPT41" s="34"/>
      <c r="PPU41" s="34"/>
      <c r="PPV41" s="34"/>
      <c r="PPW41" s="34"/>
      <c r="PPX41" s="34"/>
      <c r="PPY41" s="34"/>
      <c r="PPZ41" s="34"/>
      <c r="PQA41" s="34"/>
      <c r="PQB41" s="34"/>
      <c r="PQC41" s="34"/>
      <c r="PQD41" s="34"/>
      <c r="PQE41" s="34"/>
      <c r="PQF41" s="34"/>
      <c r="PQG41" s="34"/>
      <c r="PQH41" s="34"/>
      <c r="PQI41" s="34"/>
      <c r="PQJ41" s="34"/>
      <c r="PQK41" s="34"/>
      <c r="PQL41" s="34"/>
      <c r="PQM41" s="34"/>
      <c r="PQN41" s="34"/>
      <c r="PQO41" s="34"/>
      <c r="PQP41" s="34"/>
      <c r="PQQ41" s="34"/>
      <c r="PQR41" s="34"/>
      <c r="PQS41" s="34"/>
      <c r="PQT41" s="34"/>
      <c r="PQU41" s="34"/>
      <c r="PQV41" s="34"/>
      <c r="PQW41" s="34"/>
      <c r="PQX41" s="34"/>
      <c r="PQY41" s="34"/>
      <c r="PQZ41" s="34"/>
      <c r="PRA41" s="34"/>
      <c r="PRB41" s="34"/>
      <c r="PRC41" s="34"/>
      <c r="PRD41" s="34"/>
      <c r="PRE41" s="34"/>
      <c r="PRF41" s="34"/>
      <c r="PRG41" s="34"/>
      <c r="PRH41" s="34"/>
      <c r="PRI41" s="34"/>
      <c r="PRJ41" s="34"/>
      <c r="PRK41" s="34"/>
      <c r="PRL41" s="34"/>
      <c r="PRM41" s="34"/>
      <c r="PRN41" s="34"/>
      <c r="PRO41" s="34"/>
      <c r="PRP41" s="34"/>
      <c r="PRQ41" s="34"/>
      <c r="PRR41" s="34"/>
      <c r="PRS41" s="34"/>
      <c r="PRT41" s="34"/>
      <c r="PRU41" s="34"/>
      <c r="PRV41" s="34"/>
      <c r="PRW41" s="34"/>
      <c r="PRX41" s="34"/>
      <c r="PRY41" s="34"/>
      <c r="PRZ41" s="34"/>
      <c r="PSA41" s="34"/>
      <c r="PSB41" s="34"/>
      <c r="PSC41" s="34"/>
      <c r="PSD41" s="34"/>
      <c r="PSE41" s="34"/>
      <c r="PSF41" s="34"/>
      <c r="PSG41" s="34"/>
      <c r="PSH41" s="34"/>
      <c r="PSI41" s="34"/>
      <c r="PSJ41" s="34"/>
      <c r="PSK41" s="34"/>
      <c r="PSL41" s="34"/>
      <c r="PSM41" s="34"/>
      <c r="PSN41" s="34"/>
      <c r="PSO41" s="34"/>
      <c r="PSP41" s="34"/>
      <c r="PSQ41" s="34"/>
      <c r="PSR41" s="34"/>
      <c r="PSS41" s="34"/>
      <c r="PST41" s="34"/>
      <c r="PSU41" s="34"/>
      <c r="PSV41" s="34"/>
      <c r="PSW41" s="34"/>
      <c r="PSX41" s="34"/>
      <c r="PSY41" s="34"/>
      <c r="PSZ41" s="34"/>
      <c r="PTA41" s="34"/>
      <c r="PTB41" s="34"/>
      <c r="PTC41" s="34"/>
      <c r="PTD41" s="34"/>
      <c r="PTE41" s="34"/>
      <c r="PTF41" s="34"/>
      <c r="PTG41" s="34"/>
      <c r="PTH41" s="34"/>
      <c r="PTI41" s="34"/>
      <c r="PTJ41" s="34"/>
      <c r="PTK41" s="34"/>
      <c r="PTL41" s="34"/>
      <c r="PTM41" s="34"/>
      <c r="PTN41" s="34"/>
      <c r="PTO41" s="34"/>
      <c r="PTP41" s="34"/>
      <c r="PTQ41" s="34"/>
      <c r="PTR41" s="34"/>
      <c r="PTS41" s="34"/>
      <c r="PTT41" s="34"/>
      <c r="PTU41" s="34"/>
      <c r="PTV41" s="34"/>
      <c r="PTW41" s="34"/>
      <c r="PTX41" s="34"/>
      <c r="PTY41" s="34"/>
      <c r="PTZ41" s="34"/>
      <c r="PUA41" s="34"/>
      <c r="PUB41" s="34"/>
      <c r="PUC41" s="34"/>
      <c r="PUD41" s="34"/>
      <c r="PUE41" s="34"/>
      <c r="PUF41" s="34"/>
      <c r="PUG41" s="34"/>
      <c r="PUH41" s="34"/>
      <c r="PUI41" s="34"/>
      <c r="PUJ41" s="34"/>
      <c r="PUK41" s="34"/>
      <c r="PUL41" s="34"/>
      <c r="PUM41" s="34"/>
      <c r="PUN41" s="34"/>
      <c r="PUO41" s="34"/>
      <c r="PUP41" s="34"/>
      <c r="PUQ41" s="34"/>
      <c r="PUR41" s="34"/>
      <c r="PUS41" s="34"/>
      <c r="PUT41" s="34"/>
      <c r="PUU41" s="34"/>
      <c r="PUV41" s="34"/>
      <c r="PUW41" s="34"/>
      <c r="PUX41" s="34"/>
      <c r="PUY41" s="34"/>
      <c r="PUZ41" s="34"/>
      <c r="PVA41" s="34"/>
      <c r="PVB41" s="34"/>
      <c r="PVC41" s="34"/>
      <c r="PVD41" s="34"/>
      <c r="PVE41" s="34"/>
      <c r="PVF41" s="34"/>
      <c r="PVG41" s="34"/>
      <c r="PVH41" s="34"/>
      <c r="PVI41" s="34"/>
      <c r="PVJ41" s="34"/>
      <c r="PVK41" s="34"/>
      <c r="PVL41" s="34"/>
      <c r="PVM41" s="34"/>
      <c r="PVN41" s="34"/>
      <c r="PVO41" s="34"/>
      <c r="PVP41" s="34"/>
      <c r="PVQ41" s="34"/>
      <c r="PVR41" s="34"/>
      <c r="PVS41" s="34"/>
      <c r="PVT41" s="34"/>
      <c r="PVU41" s="34"/>
      <c r="PVV41" s="34"/>
      <c r="PVW41" s="34"/>
      <c r="PVX41" s="34"/>
      <c r="PVY41" s="34"/>
      <c r="PVZ41" s="34"/>
      <c r="PWA41" s="34"/>
      <c r="PWB41" s="34"/>
      <c r="PWC41" s="34"/>
      <c r="PWD41" s="34"/>
      <c r="PWE41" s="34"/>
      <c r="PWF41" s="34"/>
      <c r="PWG41" s="34"/>
      <c r="PWH41" s="34"/>
      <c r="PWI41" s="34"/>
      <c r="PWJ41" s="34"/>
      <c r="PWK41" s="34"/>
      <c r="PWL41" s="34"/>
      <c r="PWM41" s="34"/>
      <c r="PWN41" s="34"/>
      <c r="PWO41" s="34"/>
      <c r="PWP41" s="34"/>
      <c r="PWQ41" s="34"/>
      <c r="PWR41" s="34"/>
      <c r="PWS41" s="34"/>
      <c r="PWT41" s="34"/>
      <c r="PWU41" s="34"/>
      <c r="PWV41" s="34"/>
      <c r="PWW41" s="34"/>
      <c r="PWX41" s="34"/>
      <c r="PWY41" s="34"/>
      <c r="PWZ41" s="34"/>
      <c r="PXA41" s="34"/>
      <c r="PXB41" s="34"/>
      <c r="PXC41" s="34"/>
      <c r="PXD41" s="34"/>
      <c r="PXE41" s="34"/>
      <c r="PXF41" s="34"/>
      <c r="PXG41" s="34"/>
      <c r="PXH41" s="34"/>
      <c r="PXI41" s="34"/>
      <c r="PXJ41" s="34"/>
      <c r="PXK41" s="34"/>
      <c r="PXL41" s="34"/>
      <c r="PXM41" s="34"/>
      <c r="PXN41" s="34"/>
      <c r="PXO41" s="34"/>
      <c r="PXP41" s="34"/>
      <c r="PXQ41" s="34"/>
      <c r="PXR41" s="34"/>
      <c r="PXS41" s="34"/>
      <c r="PXT41" s="34"/>
      <c r="PXU41" s="34"/>
      <c r="PXV41" s="34"/>
      <c r="PXW41" s="34"/>
      <c r="PXX41" s="34"/>
      <c r="PXY41" s="34"/>
      <c r="PXZ41" s="34"/>
      <c r="PYA41" s="34"/>
      <c r="PYB41" s="34"/>
      <c r="PYC41" s="34"/>
      <c r="PYD41" s="34"/>
      <c r="PYE41" s="34"/>
      <c r="PYF41" s="34"/>
      <c r="PYG41" s="34"/>
      <c r="PYH41" s="34"/>
      <c r="PYI41" s="34"/>
      <c r="PYJ41" s="34"/>
      <c r="PYK41" s="34"/>
      <c r="PYL41" s="34"/>
      <c r="PYM41" s="34"/>
      <c r="PYN41" s="34"/>
      <c r="PYO41" s="34"/>
      <c r="PYP41" s="34"/>
      <c r="PYQ41" s="34"/>
      <c r="PYR41" s="34"/>
      <c r="PYS41" s="34"/>
      <c r="PYT41" s="34"/>
      <c r="PYU41" s="34"/>
      <c r="PYV41" s="34"/>
      <c r="PYW41" s="34"/>
      <c r="PYX41" s="34"/>
      <c r="PYY41" s="34"/>
      <c r="PYZ41" s="34"/>
      <c r="PZA41" s="34"/>
      <c r="PZB41" s="34"/>
      <c r="PZC41" s="34"/>
      <c r="PZD41" s="34"/>
      <c r="PZE41" s="34"/>
      <c r="PZF41" s="34"/>
      <c r="PZG41" s="34"/>
      <c r="PZH41" s="34"/>
      <c r="PZI41" s="34"/>
      <c r="PZJ41" s="34"/>
      <c r="PZK41" s="34"/>
      <c r="PZL41" s="34"/>
      <c r="PZM41" s="34"/>
      <c r="PZN41" s="34"/>
      <c r="PZO41" s="34"/>
      <c r="PZP41" s="34"/>
      <c r="PZQ41" s="34"/>
      <c r="PZR41" s="34"/>
      <c r="PZS41" s="34"/>
      <c r="PZT41" s="34"/>
      <c r="PZU41" s="34"/>
      <c r="PZV41" s="34"/>
      <c r="PZW41" s="34"/>
      <c r="PZX41" s="34"/>
      <c r="PZY41" s="34"/>
      <c r="PZZ41" s="34"/>
      <c r="QAA41" s="34"/>
      <c r="QAB41" s="34"/>
      <c r="QAC41" s="34"/>
      <c r="QAD41" s="34"/>
      <c r="QAE41" s="34"/>
      <c r="QAF41" s="34"/>
      <c r="QAG41" s="34"/>
      <c r="QAH41" s="34"/>
      <c r="QAI41" s="34"/>
      <c r="QAJ41" s="34"/>
      <c r="QAK41" s="34"/>
      <c r="QAL41" s="34"/>
      <c r="QAM41" s="34"/>
      <c r="QAN41" s="34"/>
      <c r="QAO41" s="34"/>
      <c r="QAP41" s="34"/>
      <c r="QAQ41" s="34"/>
      <c r="QAR41" s="34"/>
      <c r="QAS41" s="34"/>
      <c r="QAT41" s="34"/>
      <c r="QAU41" s="34"/>
      <c r="QAV41" s="34"/>
      <c r="QAW41" s="34"/>
      <c r="QAX41" s="34"/>
      <c r="QAY41" s="34"/>
      <c r="QAZ41" s="34"/>
      <c r="QBA41" s="34"/>
      <c r="QBB41" s="34"/>
      <c r="QBC41" s="34"/>
      <c r="QBD41" s="34"/>
      <c r="QBE41" s="34"/>
      <c r="QBF41" s="34"/>
      <c r="QBG41" s="34"/>
      <c r="QBH41" s="34"/>
      <c r="QBI41" s="34"/>
      <c r="QBJ41" s="34"/>
      <c r="QBK41" s="34"/>
      <c r="QBL41" s="34"/>
      <c r="QBM41" s="34"/>
      <c r="QBN41" s="34"/>
      <c r="QBO41" s="34"/>
      <c r="QBP41" s="34"/>
      <c r="QBQ41" s="34"/>
      <c r="QBR41" s="34"/>
      <c r="QBS41" s="34"/>
      <c r="QBT41" s="34"/>
      <c r="QBU41" s="34"/>
      <c r="QBV41" s="34"/>
      <c r="QBW41" s="34"/>
      <c r="QBX41" s="34"/>
      <c r="QBY41" s="34"/>
      <c r="QBZ41" s="34"/>
      <c r="QCA41" s="34"/>
      <c r="QCB41" s="34"/>
      <c r="QCC41" s="34"/>
      <c r="QCD41" s="34"/>
      <c r="QCE41" s="34"/>
      <c r="QCF41" s="34"/>
      <c r="QCG41" s="34"/>
      <c r="QCH41" s="34"/>
      <c r="QCI41" s="34"/>
      <c r="QCJ41" s="34"/>
      <c r="QCK41" s="34"/>
      <c r="QCL41" s="34"/>
      <c r="QCM41" s="34"/>
      <c r="QCN41" s="34"/>
      <c r="QCO41" s="34"/>
      <c r="QCP41" s="34"/>
      <c r="QCQ41" s="34"/>
      <c r="QCR41" s="34"/>
      <c r="QCS41" s="34"/>
      <c r="QCT41" s="34"/>
      <c r="QCU41" s="34"/>
      <c r="QCV41" s="34"/>
      <c r="QCW41" s="34"/>
      <c r="QCX41" s="34"/>
      <c r="QCY41" s="34"/>
      <c r="QCZ41" s="34"/>
      <c r="QDA41" s="34"/>
      <c r="QDB41" s="34"/>
      <c r="QDC41" s="34"/>
      <c r="QDD41" s="34"/>
      <c r="QDE41" s="34"/>
      <c r="QDF41" s="34"/>
      <c r="QDG41" s="34"/>
      <c r="QDH41" s="34"/>
      <c r="QDI41" s="34"/>
      <c r="QDJ41" s="34"/>
      <c r="QDK41" s="34"/>
      <c r="QDL41" s="34"/>
      <c r="QDM41" s="34"/>
      <c r="QDN41" s="34"/>
      <c r="QDO41" s="34"/>
      <c r="QDP41" s="34"/>
      <c r="QDQ41" s="34"/>
      <c r="QDR41" s="34"/>
      <c r="QDS41" s="34"/>
      <c r="QDT41" s="34"/>
      <c r="QDU41" s="34"/>
      <c r="QDV41" s="34"/>
      <c r="QDW41" s="34"/>
      <c r="QDX41" s="34"/>
      <c r="QDY41" s="34"/>
      <c r="QDZ41" s="34"/>
      <c r="QEA41" s="34"/>
      <c r="QEB41" s="34"/>
      <c r="QEC41" s="34"/>
      <c r="QED41" s="34"/>
      <c r="QEE41" s="34"/>
      <c r="QEF41" s="34"/>
      <c r="QEG41" s="34"/>
      <c r="QEH41" s="34"/>
      <c r="QEI41" s="34"/>
      <c r="QEJ41" s="34"/>
      <c r="QEK41" s="34"/>
      <c r="QEL41" s="34"/>
      <c r="QEM41" s="34"/>
      <c r="QEN41" s="34"/>
      <c r="QEO41" s="34"/>
      <c r="QEP41" s="34"/>
      <c r="QEQ41" s="34"/>
      <c r="QER41" s="34"/>
      <c r="QES41" s="34"/>
      <c r="QET41" s="34"/>
      <c r="QEU41" s="34"/>
      <c r="QEV41" s="34"/>
      <c r="QEW41" s="34"/>
      <c r="QEX41" s="34"/>
      <c r="QEY41" s="34"/>
      <c r="QEZ41" s="34"/>
      <c r="QFA41" s="34"/>
      <c r="QFB41" s="34"/>
      <c r="QFC41" s="34"/>
      <c r="QFD41" s="34"/>
      <c r="QFE41" s="34"/>
      <c r="QFF41" s="34"/>
      <c r="QFG41" s="34"/>
      <c r="QFH41" s="34"/>
      <c r="QFI41" s="34"/>
      <c r="QFJ41" s="34"/>
      <c r="QFK41" s="34"/>
      <c r="QFL41" s="34"/>
      <c r="QFM41" s="34"/>
      <c r="QFN41" s="34"/>
      <c r="QFO41" s="34"/>
      <c r="QFP41" s="34"/>
      <c r="QFQ41" s="34"/>
      <c r="QFR41" s="34"/>
      <c r="QFS41" s="34"/>
      <c r="QFT41" s="34"/>
      <c r="QFU41" s="34"/>
      <c r="QFV41" s="34"/>
      <c r="QFW41" s="34"/>
      <c r="QFX41" s="34"/>
      <c r="QFY41" s="34"/>
      <c r="QFZ41" s="34"/>
      <c r="QGA41" s="34"/>
      <c r="QGB41" s="34"/>
      <c r="QGC41" s="34"/>
      <c r="QGD41" s="34"/>
      <c r="QGE41" s="34"/>
      <c r="QGF41" s="34"/>
      <c r="QGG41" s="34"/>
      <c r="QGH41" s="34"/>
      <c r="QGI41" s="34"/>
      <c r="QGJ41" s="34"/>
      <c r="QGK41" s="34"/>
      <c r="QGL41" s="34"/>
      <c r="QGM41" s="34"/>
      <c r="QGN41" s="34"/>
      <c r="QGO41" s="34"/>
      <c r="QGP41" s="34"/>
      <c r="QGQ41" s="34"/>
      <c r="QGR41" s="34"/>
      <c r="QGS41" s="34"/>
      <c r="QGT41" s="34"/>
      <c r="QGU41" s="34"/>
      <c r="QGV41" s="34"/>
      <c r="QGW41" s="34"/>
      <c r="QGX41" s="34"/>
      <c r="QGY41" s="34"/>
      <c r="QGZ41" s="34"/>
      <c r="QHA41" s="34"/>
      <c r="QHB41" s="34"/>
      <c r="QHC41" s="34"/>
      <c r="QHD41" s="34"/>
      <c r="QHE41" s="34"/>
      <c r="QHF41" s="34"/>
      <c r="QHG41" s="34"/>
      <c r="QHH41" s="34"/>
      <c r="QHI41" s="34"/>
      <c r="QHJ41" s="34"/>
      <c r="QHK41" s="34"/>
      <c r="QHL41" s="34"/>
      <c r="QHM41" s="34"/>
      <c r="QHN41" s="34"/>
      <c r="QHO41" s="34"/>
      <c r="QHP41" s="34"/>
      <c r="QHQ41" s="34"/>
      <c r="QHR41" s="34"/>
      <c r="QHS41" s="34"/>
      <c r="QHT41" s="34"/>
      <c r="QHU41" s="34"/>
      <c r="QHV41" s="34"/>
      <c r="QHW41" s="34"/>
      <c r="QHX41" s="34"/>
      <c r="QHY41" s="34"/>
      <c r="QHZ41" s="34"/>
      <c r="QIA41" s="34"/>
      <c r="QIB41" s="34"/>
      <c r="QIC41" s="34"/>
      <c r="QID41" s="34"/>
      <c r="QIE41" s="34"/>
      <c r="QIF41" s="34"/>
      <c r="QIG41" s="34"/>
      <c r="QIH41" s="34"/>
      <c r="QII41" s="34"/>
      <c r="QIJ41" s="34"/>
      <c r="QIK41" s="34"/>
      <c r="QIL41" s="34"/>
      <c r="QIM41" s="34"/>
      <c r="QIN41" s="34"/>
      <c r="QIO41" s="34"/>
      <c r="QIP41" s="34"/>
      <c r="QIQ41" s="34"/>
      <c r="QIR41" s="34"/>
      <c r="QIS41" s="34"/>
      <c r="QIT41" s="34"/>
      <c r="QIU41" s="34"/>
      <c r="QIV41" s="34"/>
      <c r="QIW41" s="34"/>
      <c r="QIX41" s="34"/>
      <c r="QIY41" s="34"/>
      <c r="QIZ41" s="34"/>
      <c r="QJA41" s="34"/>
      <c r="QJB41" s="34"/>
      <c r="QJC41" s="34"/>
      <c r="QJD41" s="34"/>
      <c r="QJE41" s="34"/>
      <c r="QJF41" s="34"/>
      <c r="QJG41" s="34"/>
      <c r="QJH41" s="34"/>
      <c r="QJI41" s="34"/>
      <c r="QJJ41" s="34"/>
      <c r="QJK41" s="34"/>
      <c r="QJL41" s="34"/>
      <c r="QJM41" s="34"/>
      <c r="QJN41" s="34"/>
      <c r="QJO41" s="34"/>
      <c r="QJP41" s="34"/>
      <c r="QJQ41" s="34"/>
      <c r="QJR41" s="34"/>
      <c r="QJS41" s="34"/>
      <c r="QJT41" s="34"/>
      <c r="QJU41" s="34"/>
      <c r="QJV41" s="34"/>
      <c r="QJW41" s="34"/>
      <c r="QJX41" s="34"/>
      <c r="QJY41" s="34"/>
      <c r="QJZ41" s="34"/>
      <c r="QKA41" s="34"/>
      <c r="QKB41" s="34"/>
      <c r="QKC41" s="34"/>
      <c r="QKD41" s="34"/>
      <c r="QKE41" s="34"/>
      <c r="QKF41" s="34"/>
      <c r="QKG41" s="34"/>
      <c r="QKH41" s="34"/>
      <c r="QKI41" s="34"/>
      <c r="QKJ41" s="34"/>
      <c r="QKK41" s="34"/>
      <c r="QKL41" s="34"/>
      <c r="QKM41" s="34"/>
      <c r="QKN41" s="34"/>
      <c r="QKO41" s="34"/>
      <c r="QKP41" s="34"/>
      <c r="QKQ41" s="34"/>
      <c r="QKR41" s="34"/>
      <c r="QKS41" s="34"/>
      <c r="QKT41" s="34"/>
      <c r="QKU41" s="34"/>
      <c r="QKV41" s="34"/>
      <c r="QKW41" s="34"/>
      <c r="QKX41" s="34"/>
      <c r="QKY41" s="34"/>
      <c r="QKZ41" s="34"/>
      <c r="QLA41" s="34"/>
      <c r="QLB41" s="34"/>
      <c r="QLC41" s="34"/>
      <c r="QLD41" s="34"/>
      <c r="QLE41" s="34"/>
      <c r="QLF41" s="34"/>
      <c r="QLG41" s="34"/>
      <c r="QLH41" s="34"/>
      <c r="QLI41" s="34"/>
      <c r="QLJ41" s="34"/>
      <c r="QLK41" s="34"/>
      <c r="QLL41" s="34"/>
      <c r="QLM41" s="34"/>
      <c r="QLN41" s="34"/>
      <c r="QLO41" s="34"/>
      <c r="QLP41" s="34"/>
      <c r="QLQ41" s="34"/>
      <c r="QLR41" s="34"/>
      <c r="QLS41" s="34"/>
      <c r="QLT41" s="34"/>
      <c r="QLU41" s="34"/>
      <c r="QLV41" s="34"/>
      <c r="QLW41" s="34"/>
      <c r="QLX41" s="34"/>
      <c r="QLY41" s="34"/>
      <c r="QLZ41" s="34"/>
      <c r="QMA41" s="34"/>
      <c r="QMB41" s="34"/>
      <c r="QMC41" s="34"/>
      <c r="QMD41" s="34"/>
      <c r="QME41" s="34"/>
      <c r="QMF41" s="34"/>
      <c r="QMG41" s="34"/>
      <c r="QMH41" s="34"/>
      <c r="QMI41" s="34"/>
      <c r="QMJ41" s="34"/>
      <c r="QMK41" s="34"/>
      <c r="QML41" s="34"/>
      <c r="QMM41" s="34"/>
      <c r="QMN41" s="34"/>
      <c r="QMO41" s="34"/>
      <c r="QMP41" s="34"/>
      <c r="QMQ41" s="34"/>
      <c r="QMR41" s="34"/>
      <c r="QMS41" s="34"/>
      <c r="QMT41" s="34"/>
      <c r="QMU41" s="34"/>
      <c r="QMV41" s="34"/>
      <c r="QMW41" s="34"/>
      <c r="QMX41" s="34"/>
      <c r="QMY41" s="34"/>
      <c r="QMZ41" s="34"/>
      <c r="QNA41" s="34"/>
      <c r="QNB41" s="34"/>
      <c r="QNC41" s="34"/>
      <c r="QND41" s="34"/>
      <c r="QNE41" s="34"/>
      <c r="QNF41" s="34"/>
      <c r="QNG41" s="34"/>
      <c r="QNH41" s="34"/>
      <c r="QNI41" s="34"/>
      <c r="QNJ41" s="34"/>
      <c r="QNK41" s="34"/>
      <c r="QNL41" s="34"/>
      <c r="QNM41" s="34"/>
      <c r="QNN41" s="34"/>
      <c r="QNO41" s="34"/>
      <c r="QNP41" s="34"/>
      <c r="QNQ41" s="34"/>
      <c r="QNR41" s="34"/>
      <c r="QNS41" s="34"/>
      <c r="QNT41" s="34"/>
      <c r="QNU41" s="34"/>
      <c r="QNV41" s="34"/>
      <c r="QNW41" s="34"/>
      <c r="QNX41" s="34"/>
      <c r="QNY41" s="34"/>
      <c r="QNZ41" s="34"/>
      <c r="QOA41" s="34"/>
      <c r="QOB41" s="34"/>
      <c r="QOC41" s="34"/>
      <c r="QOD41" s="34"/>
      <c r="QOE41" s="34"/>
      <c r="QOF41" s="34"/>
      <c r="QOG41" s="34"/>
      <c r="QOH41" s="34"/>
      <c r="QOI41" s="34"/>
      <c r="QOJ41" s="34"/>
      <c r="QOK41" s="34"/>
      <c r="QOL41" s="34"/>
      <c r="QOM41" s="34"/>
      <c r="QON41" s="34"/>
      <c r="QOO41" s="34"/>
      <c r="QOP41" s="34"/>
      <c r="QOQ41" s="34"/>
      <c r="QOR41" s="34"/>
      <c r="QOS41" s="34"/>
      <c r="QOT41" s="34"/>
      <c r="QOU41" s="34"/>
      <c r="QOV41" s="34"/>
      <c r="QOW41" s="34"/>
      <c r="QOX41" s="34"/>
      <c r="QOY41" s="34"/>
      <c r="QOZ41" s="34"/>
      <c r="QPA41" s="34"/>
      <c r="QPB41" s="34"/>
      <c r="QPC41" s="34"/>
      <c r="QPD41" s="34"/>
      <c r="QPE41" s="34"/>
      <c r="QPF41" s="34"/>
      <c r="QPG41" s="34"/>
      <c r="QPH41" s="34"/>
      <c r="QPI41" s="34"/>
      <c r="QPJ41" s="34"/>
      <c r="QPK41" s="34"/>
      <c r="QPL41" s="34"/>
      <c r="QPM41" s="34"/>
      <c r="QPN41" s="34"/>
      <c r="QPO41" s="34"/>
      <c r="QPP41" s="34"/>
      <c r="QPQ41" s="34"/>
      <c r="QPR41" s="34"/>
      <c r="QPS41" s="34"/>
      <c r="QPT41" s="34"/>
      <c r="QPU41" s="34"/>
      <c r="QPV41" s="34"/>
      <c r="QPW41" s="34"/>
      <c r="QPX41" s="34"/>
      <c r="QPY41" s="34"/>
      <c r="QPZ41" s="34"/>
      <c r="QQA41" s="34"/>
      <c r="QQB41" s="34"/>
      <c r="QQC41" s="34"/>
      <c r="QQD41" s="34"/>
      <c r="QQE41" s="34"/>
      <c r="QQF41" s="34"/>
      <c r="QQG41" s="34"/>
      <c r="QQH41" s="34"/>
      <c r="QQI41" s="34"/>
      <c r="QQJ41" s="34"/>
      <c r="QQK41" s="34"/>
      <c r="QQL41" s="34"/>
      <c r="QQM41" s="34"/>
      <c r="QQN41" s="34"/>
      <c r="QQO41" s="34"/>
      <c r="QQP41" s="34"/>
      <c r="QQQ41" s="34"/>
      <c r="QQR41" s="34"/>
      <c r="QQS41" s="34"/>
      <c r="QQT41" s="34"/>
      <c r="QQU41" s="34"/>
      <c r="QQV41" s="34"/>
      <c r="QQW41" s="34"/>
      <c r="QQX41" s="34"/>
      <c r="QQY41" s="34"/>
      <c r="QQZ41" s="34"/>
      <c r="QRA41" s="34"/>
      <c r="QRB41" s="34"/>
      <c r="QRC41" s="34"/>
      <c r="QRD41" s="34"/>
      <c r="QRE41" s="34"/>
      <c r="QRF41" s="34"/>
      <c r="QRG41" s="34"/>
      <c r="QRH41" s="34"/>
      <c r="QRI41" s="34"/>
      <c r="QRJ41" s="34"/>
      <c r="QRK41" s="34"/>
      <c r="QRL41" s="34"/>
      <c r="QRM41" s="34"/>
      <c r="QRN41" s="34"/>
      <c r="QRO41" s="34"/>
      <c r="QRP41" s="34"/>
      <c r="QRQ41" s="34"/>
      <c r="QRR41" s="34"/>
      <c r="QRS41" s="34"/>
      <c r="QRT41" s="34"/>
      <c r="QRU41" s="34"/>
      <c r="QRV41" s="34"/>
      <c r="QRW41" s="34"/>
      <c r="QRX41" s="34"/>
      <c r="QRY41" s="34"/>
      <c r="QRZ41" s="34"/>
      <c r="QSA41" s="34"/>
      <c r="QSB41" s="34"/>
      <c r="QSC41" s="34"/>
      <c r="QSD41" s="34"/>
      <c r="QSE41" s="34"/>
      <c r="QSF41" s="34"/>
      <c r="QSG41" s="34"/>
      <c r="QSH41" s="34"/>
      <c r="QSI41" s="34"/>
      <c r="QSJ41" s="34"/>
      <c r="QSK41" s="34"/>
      <c r="QSL41" s="34"/>
      <c r="QSM41" s="34"/>
      <c r="QSN41" s="34"/>
      <c r="QSO41" s="34"/>
      <c r="QSP41" s="34"/>
      <c r="QSQ41" s="34"/>
      <c r="QSR41" s="34"/>
      <c r="QSS41" s="34"/>
      <c r="QST41" s="34"/>
      <c r="QSU41" s="34"/>
      <c r="QSV41" s="34"/>
      <c r="QSW41" s="34"/>
      <c r="QSX41" s="34"/>
      <c r="QSY41" s="34"/>
      <c r="QSZ41" s="34"/>
      <c r="QTA41" s="34"/>
      <c r="QTB41" s="34"/>
      <c r="QTC41" s="34"/>
      <c r="QTD41" s="34"/>
      <c r="QTE41" s="34"/>
      <c r="QTF41" s="34"/>
      <c r="QTG41" s="34"/>
      <c r="QTH41" s="34"/>
      <c r="QTI41" s="34"/>
      <c r="QTJ41" s="34"/>
      <c r="QTK41" s="34"/>
      <c r="QTL41" s="34"/>
      <c r="QTM41" s="34"/>
      <c r="QTN41" s="34"/>
      <c r="QTO41" s="34"/>
      <c r="QTP41" s="34"/>
      <c r="QTQ41" s="34"/>
      <c r="QTR41" s="34"/>
      <c r="QTS41" s="34"/>
      <c r="QTT41" s="34"/>
      <c r="QTU41" s="34"/>
      <c r="QTV41" s="34"/>
      <c r="QTW41" s="34"/>
      <c r="QTX41" s="34"/>
      <c r="QTY41" s="34"/>
      <c r="QTZ41" s="34"/>
      <c r="QUA41" s="34"/>
      <c r="QUB41" s="34"/>
      <c r="QUC41" s="34"/>
      <c r="QUD41" s="34"/>
      <c r="QUE41" s="34"/>
      <c r="QUF41" s="34"/>
      <c r="QUG41" s="34"/>
      <c r="QUH41" s="34"/>
      <c r="QUI41" s="34"/>
      <c r="QUJ41" s="34"/>
      <c r="QUK41" s="34"/>
      <c r="QUL41" s="34"/>
      <c r="QUM41" s="34"/>
      <c r="QUN41" s="34"/>
      <c r="QUO41" s="34"/>
      <c r="QUP41" s="34"/>
      <c r="QUQ41" s="34"/>
      <c r="QUR41" s="34"/>
      <c r="QUS41" s="34"/>
      <c r="QUT41" s="34"/>
      <c r="QUU41" s="34"/>
      <c r="QUV41" s="34"/>
      <c r="QUW41" s="34"/>
      <c r="QUX41" s="34"/>
      <c r="QUY41" s="34"/>
      <c r="QUZ41" s="34"/>
      <c r="QVA41" s="34"/>
      <c r="QVB41" s="34"/>
      <c r="QVC41" s="34"/>
      <c r="QVD41" s="34"/>
      <c r="QVE41" s="34"/>
      <c r="QVF41" s="34"/>
      <c r="QVG41" s="34"/>
      <c r="QVH41" s="34"/>
      <c r="QVI41" s="34"/>
      <c r="QVJ41" s="34"/>
      <c r="QVK41" s="34"/>
      <c r="QVL41" s="34"/>
      <c r="QVM41" s="34"/>
      <c r="QVN41" s="34"/>
      <c r="QVO41" s="34"/>
      <c r="QVP41" s="34"/>
      <c r="QVQ41" s="34"/>
      <c r="QVR41" s="34"/>
      <c r="QVS41" s="34"/>
      <c r="QVT41" s="34"/>
      <c r="QVU41" s="34"/>
      <c r="QVV41" s="34"/>
      <c r="QVW41" s="34"/>
      <c r="QVX41" s="34"/>
      <c r="QVY41" s="34"/>
      <c r="QVZ41" s="34"/>
      <c r="QWA41" s="34"/>
      <c r="QWB41" s="34"/>
      <c r="QWC41" s="34"/>
      <c r="QWD41" s="34"/>
      <c r="QWE41" s="34"/>
      <c r="QWF41" s="34"/>
      <c r="QWG41" s="34"/>
      <c r="QWH41" s="34"/>
      <c r="QWI41" s="34"/>
      <c r="QWJ41" s="34"/>
      <c r="QWK41" s="34"/>
      <c r="QWL41" s="34"/>
      <c r="QWM41" s="34"/>
      <c r="QWN41" s="34"/>
      <c r="QWO41" s="34"/>
      <c r="QWP41" s="34"/>
      <c r="QWQ41" s="34"/>
      <c r="QWR41" s="34"/>
      <c r="QWS41" s="34"/>
      <c r="QWT41" s="34"/>
      <c r="QWU41" s="34"/>
      <c r="QWV41" s="34"/>
      <c r="QWW41" s="34"/>
      <c r="QWX41" s="34"/>
      <c r="QWY41" s="34"/>
      <c r="QWZ41" s="34"/>
      <c r="QXA41" s="34"/>
      <c r="QXB41" s="34"/>
      <c r="QXC41" s="34"/>
      <c r="QXD41" s="34"/>
      <c r="QXE41" s="34"/>
      <c r="QXF41" s="34"/>
      <c r="QXG41" s="34"/>
      <c r="QXH41" s="34"/>
      <c r="QXI41" s="34"/>
      <c r="QXJ41" s="34"/>
      <c r="QXK41" s="34"/>
      <c r="QXL41" s="34"/>
      <c r="QXM41" s="34"/>
      <c r="QXN41" s="34"/>
      <c r="QXO41" s="34"/>
      <c r="QXP41" s="34"/>
      <c r="QXQ41" s="34"/>
      <c r="QXR41" s="34"/>
      <c r="QXS41" s="34"/>
      <c r="QXT41" s="34"/>
      <c r="QXU41" s="34"/>
      <c r="QXV41" s="34"/>
      <c r="QXW41" s="34"/>
      <c r="QXX41" s="34"/>
      <c r="QXY41" s="34"/>
      <c r="QXZ41" s="34"/>
      <c r="QYA41" s="34"/>
      <c r="QYB41" s="34"/>
      <c r="QYC41" s="34"/>
      <c r="QYD41" s="34"/>
      <c r="QYE41" s="34"/>
      <c r="QYF41" s="34"/>
      <c r="QYG41" s="34"/>
      <c r="QYH41" s="34"/>
      <c r="QYI41" s="34"/>
      <c r="QYJ41" s="34"/>
      <c r="QYK41" s="34"/>
      <c r="QYL41" s="34"/>
      <c r="QYM41" s="34"/>
      <c r="QYN41" s="34"/>
      <c r="QYO41" s="34"/>
      <c r="QYP41" s="34"/>
      <c r="QYQ41" s="34"/>
      <c r="QYR41" s="34"/>
      <c r="QYS41" s="34"/>
      <c r="QYT41" s="34"/>
      <c r="QYU41" s="34"/>
      <c r="QYV41" s="34"/>
      <c r="QYW41" s="34"/>
      <c r="QYX41" s="34"/>
      <c r="QYY41" s="34"/>
      <c r="QYZ41" s="34"/>
      <c r="QZA41" s="34"/>
      <c r="QZB41" s="34"/>
      <c r="QZC41" s="34"/>
      <c r="QZD41" s="34"/>
      <c r="QZE41" s="34"/>
      <c r="QZF41" s="34"/>
      <c r="QZG41" s="34"/>
      <c r="QZH41" s="34"/>
      <c r="QZI41" s="34"/>
      <c r="QZJ41" s="34"/>
      <c r="QZK41" s="34"/>
      <c r="QZL41" s="34"/>
      <c r="QZM41" s="34"/>
      <c r="QZN41" s="34"/>
      <c r="QZO41" s="34"/>
      <c r="QZP41" s="34"/>
      <c r="QZQ41" s="34"/>
      <c r="QZR41" s="34"/>
      <c r="QZS41" s="34"/>
      <c r="QZT41" s="34"/>
      <c r="QZU41" s="34"/>
      <c r="QZV41" s="34"/>
      <c r="QZW41" s="34"/>
      <c r="QZX41" s="34"/>
      <c r="QZY41" s="34"/>
      <c r="QZZ41" s="34"/>
      <c r="RAA41" s="34"/>
      <c r="RAB41" s="34"/>
      <c r="RAC41" s="34"/>
      <c r="RAD41" s="34"/>
      <c r="RAE41" s="34"/>
      <c r="RAF41" s="34"/>
      <c r="RAG41" s="34"/>
      <c r="RAH41" s="34"/>
      <c r="RAI41" s="34"/>
      <c r="RAJ41" s="34"/>
      <c r="RAK41" s="34"/>
      <c r="RAL41" s="34"/>
      <c r="RAM41" s="34"/>
      <c r="RAN41" s="34"/>
      <c r="RAO41" s="34"/>
      <c r="RAP41" s="34"/>
      <c r="RAQ41" s="34"/>
      <c r="RAR41" s="34"/>
      <c r="RAS41" s="34"/>
      <c r="RAT41" s="34"/>
      <c r="RAU41" s="34"/>
      <c r="RAV41" s="34"/>
      <c r="RAW41" s="34"/>
      <c r="RAX41" s="34"/>
      <c r="RAY41" s="34"/>
      <c r="RAZ41" s="34"/>
      <c r="RBA41" s="34"/>
      <c r="RBB41" s="34"/>
      <c r="RBC41" s="34"/>
      <c r="RBD41" s="34"/>
      <c r="RBE41" s="34"/>
      <c r="RBF41" s="34"/>
      <c r="RBG41" s="34"/>
      <c r="RBH41" s="34"/>
      <c r="RBI41" s="34"/>
      <c r="RBJ41" s="34"/>
      <c r="RBK41" s="34"/>
      <c r="RBL41" s="34"/>
      <c r="RBM41" s="34"/>
      <c r="RBN41" s="34"/>
      <c r="RBO41" s="34"/>
      <c r="RBP41" s="34"/>
      <c r="RBQ41" s="34"/>
      <c r="RBR41" s="34"/>
      <c r="RBS41" s="34"/>
      <c r="RBT41" s="34"/>
      <c r="RBU41" s="34"/>
      <c r="RBV41" s="34"/>
      <c r="RBW41" s="34"/>
      <c r="RBX41" s="34"/>
      <c r="RBY41" s="34"/>
      <c r="RBZ41" s="34"/>
      <c r="RCA41" s="34"/>
      <c r="RCB41" s="34"/>
      <c r="RCC41" s="34"/>
      <c r="RCD41" s="34"/>
      <c r="RCE41" s="34"/>
      <c r="RCF41" s="34"/>
      <c r="RCG41" s="34"/>
      <c r="RCH41" s="34"/>
      <c r="RCI41" s="34"/>
      <c r="RCJ41" s="34"/>
      <c r="RCK41" s="34"/>
      <c r="RCL41" s="34"/>
      <c r="RCM41" s="34"/>
      <c r="RCN41" s="34"/>
      <c r="RCO41" s="34"/>
      <c r="RCP41" s="34"/>
      <c r="RCQ41" s="34"/>
      <c r="RCR41" s="34"/>
      <c r="RCS41" s="34"/>
      <c r="RCT41" s="34"/>
      <c r="RCU41" s="34"/>
      <c r="RCV41" s="34"/>
      <c r="RCW41" s="34"/>
      <c r="RCX41" s="34"/>
      <c r="RCY41" s="34"/>
      <c r="RCZ41" s="34"/>
      <c r="RDA41" s="34"/>
      <c r="RDB41" s="34"/>
      <c r="RDC41" s="34"/>
      <c r="RDD41" s="34"/>
      <c r="RDE41" s="34"/>
      <c r="RDF41" s="34"/>
      <c r="RDG41" s="34"/>
      <c r="RDH41" s="34"/>
      <c r="RDI41" s="34"/>
      <c r="RDJ41" s="34"/>
      <c r="RDK41" s="34"/>
      <c r="RDL41" s="34"/>
      <c r="RDM41" s="34"/>
      <c r="RDN41" s="34"/>
      <c r="RDO41" s="34"/>
      <c r="RDP41" s="34"/>
      <c r="RDQ41" s="34"/>
      <c r="RDR41" s="34"/>
      <c r="RDS41" s="34"/>
      <c r="RDT41" s="34"/>
      <c r="RDU41" s="34"/>
      <c r="RDV41" s="34"/>
      <c r="RDW41" s="34"/>
      <c r="RDX41" s="34"/>
      <c r="RDY41" s="34"/>
      <c r="RDZ41" s="34"/>
      <c r="REA41" s="34"/>
      <c r="REB41" s="34"/>
      <c r="REC41" s="34"/>
      <c r="RED41" s="34"/>
      <c r="REE41" s="34"/>
      <c r="REF41" s="34"/>
      <c r="REG41" s="34"/>
      <c r="REH41" s="34"/>
      <c r="REI41" s="34"/>
      <c r="REJ41" s="34"/>
      <c r="REK41" s="34"/>
      <c r="REL41" s="34"/>
      <c r="REM41" s="34"/>
      <c r="REN41" s="34"/>
      <c r="REO41" s="34"/>
      <c r="REP41" s="34"/>
      <c r="REQ41" s="34"/>
      <c r="RER41" s="34"/>
      <c r="RES41" s="34"/>
      <c r="RET41" s="34"/>
      <c r="REU41" s="34"/>
      <c r="REV41" s="34"/>
      <c r="REW41" s="34"/>
      <c r="REX41" s="34"/>
      <c r="REY41" s="34"/>
      <c r="REZ41" s="34"/>
      <c r="RFA41" s="34"/>
      <c r="RFB41" s="34"/>
      <c r="RFC41" s="34"/>
      <c r="RFD41" s="34"/>
      <c r="RFE41" s="34"/>
      <c r="RFF41" s="34"/>
      <c r="RFG41" s="34"/>
      <c r="RFH41" s="34"/>
      <c r="RFI41" s="34"/>
      <c r="RFJ41" s="34"/>
      <c r="RFK41" s="34"/>
      <c r="RFL41" s="34"/>
      <c r="RFM41" s="34"/>
      <c r="RFN41" s="34"/>
      <c r="RFO41" s="34"/>
      <c r="RFP41" s="34"/>
      <c r="RFQ41" s="34"/>
      <c r="RFR41" s="34"/>
      <c r="RFS41" s="34"/>
      <c r="RFT41" s="34"/>
      <c r="RFU41" s="34"/>
      <c r="RFV41" s="34"/>
      <c r="RFW41" s="34"/>
      <c r="RFX41" s="34"/>
      <c r="RFY41" s="34"/>
      <c r="RFZ41" s="34"/>
      <c r="RGA41" s="34"/>
      <c r="RGB41" s="34"/>
      <c r="RGC41" s="34"/>
      <c r="RGD41" s="34"/>
      <c r="RGE41" s="34"/>
      <c r="RGF41" s="34"/>
      <c r="RGG41" s="34"/>
      <c r="RGH41" s="34"/>
      <c r="RGI41" s="34"/>
      <c r="RGJ41" s="34"/>
      <c r="RGK41" s="34"/>
      <c r="RGL41" s="34"/>
      <c r="RGM41" s="34"/>
      <c r="RGN41" s="34"/>
      <c r="RGO41" s="34"/>
      <c r="RGP41" s="34"/>
      <c r="RGQ41" s="34"/>
      <c r="RGR41" s="34"/>
      <c r="RGS41" s="34"/>
      <c r="RGT41" s="34"/>
      <c r="RGU41" s="34"/>
      <c r="RGV41" s="34"/>
      <c r="RGW41" s="34"/>
      <c r="RGX41" s="34"/>
      <c r="RGY41" s="34"/>
      <c r="RGZ41" s="34"/>
      <c r="RHA41" s="34"/>
      <c r="RHB41" s="34"/>
      <c r="RHC41" s="34"/>
      <c r="RHD41" s="34"/>
      <c r="RHE41" s="34"/>
      <c r="RHF41" s="34"/>
      <c r="RHG41" s="34"/>
      <c r="RHH41" s="34"/>
      <c r="RHI41" s="34"/>
      <c r="RHJ41" s="34"/>
      <c r="RHK41" s="34"/>
      <c r="RHL41" s="34"/>
      <c r="RHM41" s="34"/>
      <c r="RHN41" s="34"/>
      <c r="RHO41" s="34"/>
      <c r="RHP41" s="34"/>
      <c r="RHQ41" s="34"/>
      <c r="RHR41" s="34"/>
      <c r="RHS41" s="34"/>
      <c r="RHT41" s="34"/>
      <c r="RHU41" s="34"/>
      <c r="RHV41" s="34"/>
      <c r="RHW41" s="34"/>
      <c r="RHX41" s="34"/>
      <c r="RHY41" s="34"/>
      <c r="RHZ41" s="34"/>
      <c r="RIA41" s="34"/>
      <c r="RIB41" s="34"/>
      <c r="RIC41" s="34"/>
      <c r="RID41" s="34"/>
      <c r="RIE41" s="34"/>
      <c r="RIF41" s="34"/>
      <c r="RIG41" s="34"/>
      <c r="RIH41" s="34"/>
      <c r="RII41" s="34"/>
      <c r="RIJ41" s="34"/>
      <c r="RIK41" s="34"/>
      <c r="RIL41" s="34"/>
      <c r="RIM41" s="34"/>
      <c r="RIN41" s="34"/>
      <c r="RIO41" s="34"/>
      <c r="RIP41" s="34"/>
      <c r="RIQ41" s="34"/>
      <c r="RIR41" s="34"/>
      <c r="RIS41" s="34"/>
      <c r="RIT41" s="34"/>
      <c r="RIU41" s="34"/>
      <c r="RIV41" s="34"/>
      <c r="RIW41" s="34"/>
      <c r="RIX41" s="34"/>
      <c r="RIY41" s="34"/>
      <c r="RIZ41" s="34"/>
      <c r="RJA41" s="34"/>
      <c r="RJB41" s="34"/>
      <c r="RJC41" s="34"/>
      <c r="RJD41" s="34"/>
      <c r="RJE41" s="34"/>
      <c r="RJF41" s="34"/>
      <c r="RJG41" s="34"/>
      <c r="RJH41" s="34"/>
      <c r="RJI41" s="34"/>
      <c r="RJJ41" s="34"/>
      <c r="RJK41" s="34"/>
      <c r="RJL41" s="34"/>
      <c r="RJM41" s="34"/>
      <c r="RJN41" s="34"/>
      <c r="RJO41" s="34"/>
      <c r="RJP41" s="34"/>
      <c r="RJQ41" s="34"/>
      <c r="RJR41" s="34"/>
      <c r="RJS41" s="34"/>
      <c r="RJT41" s="34"/>
      <c r="RJU41" s="34"/>
      <c r="RJV41" s="34"/>
      <c r="RJW41" s="34"/>
      <c r="RJX41" s="34"/>
      <c r="RJY41" s="34"/>
      <c r="RJZ41" s="34"/>
      <c r="RKA41" s="34"/>
      <c r="RKB41" s="34"/>
      <c r="RKC41" s="34"/>
      <c r="RKD41" s="34"/>
      <c r="RKE41" s="34"/>
      <c r="RKF41" s="34"/>
      <c r="RKG41" s="34"/>
      <c r="RKH41" s="34"/>
      <c r="RKI41" s="34"/>
      <c r="RKJ41" s="34"/>
      <c r="RKK41" s="34"/>
      <c r="RKL41" s="34"/>
      <c r="RKM41" s="34"/>
      <c r="RKN41" s="34"/>
      <c r="RKO41" s="34"/>
      <c r="RKP41" s="34"/>
      <c r="RKQ41" s="34"/>
      <c r="RKR41" s="34"/>
      <c r="RKS41" s="34"/>
      <c r="RKT41" s="34"/>
      <c r="RKU41" s="34"/>
      <c r="RKV41" s="34"/>
      <c r="RKW41" s="34"/>
      <c r="RKX41" s="34"/>
      <c r="RKY41" s="34"/>
      <c r="RKZ41" s="34"/>
      <c r="RLA41" s="34"/>
      <c r="RLB41" s="34"/>
      <c r="RLC41" s="34"/>
      <c r="RLD41" s="34"/>
      <c r="RLE41" s="34"/>
      <c r="RLF41" s="34"/>
      <c r="RLG41" s="34"/>
      <c r="RLH41" s="34"/>
      <c r="RLI41" s="34"/>
      <c r="RLJ41" s="34"/>
      <c r="RLK41" s="34"/>
      <c r="RLL41" s="34"/>
      <c r="RLM41" s="34"/>
      <c r="RLN41" s="34"/>
      <c r="RLO41" s="34"/>
      <c r="RLP41" s="34"/>
      <c r="RLQ41" s="34"/>
      <c r="RLR41" s="34"/>
      <c r="RLS41" s="34"/>
      <c r="RLT41" s="34"/>
      <c r="RLU41" s="34"/>
      <c r="RLV41" s="34"/>
      <c r="RLW41" s="34"/>
      <c r="RLX41" s="34"/>
      <c r="RLY41" s="34"/>
      <c r="RLZ41" s="34"/>
      <c r="RMA41" s="34"/>
      <c r="RMB41" s="34"/>
      <c r="RMC41" s="34"/>
      <c r="RMD41" s="34"/>
      <c r="RME41" s="34"/>
      <c r="RMF41" s="34"/>
      <c r="RMG41" s="34"/>
      <c r="RMH41" s="34"/>
      <c r="RMI41" s="34"/>
      <c r="RMJ41" s="34"/>
      <c r="RMK41" s="34"/>
      <c r="RML41" s="34"/>
      <c r="RMM41" s="34"/>
      <c r="RMN41" s="34"/>
      <c r="RMO41" s="34"/>
      <c r="RMP41" s="34"/>
      <c r="RMQ41" s="34"/>
      <c r="RMR41" s="34"/>
      <c r="RMS41" s="34"/>
      <c r="RMT41" s="34"/>
      <c r="RMU41" s="34"/>
      <c r="RMV41" s="34"/>
      <c r="RMW41" s="34"/>
      <c r="RMX41" s="34"/>
      <c r="RMY41" s="34"/>
      <c r="RMZ41" s="34"/>
      <c r="RNA41" s="34"/>
      <c r="RNB41" s="34"/>
      <c r="RNC41" s="34"/>
      <c r="RND41" s="34"/>
      <c r="RNE41" s="34"/>
      <c r="RNF41" s="34"/>
      <c r="RNG41" s="34"/>
      <c r="RNH41" s="34"/>
      <c r="RNI41" s="34"/>
      <c r="RNJ41" s="34"/>
      <c r="RNK41" s="34"/>
      <c r="RNL41" s="34"/>
      <c r="RNM41" s="34"/>
      <c r="RNN41" s="34"/>
      <c r="RNO41" s="34"/>
      <c r="RNP41" s="34"/>
      <c r="RNQ41" s="34"/>
      <c r="RNR41" s="34"/>
      <c r="RNS41" s="34"/>
      <c r="RNT41" s="34"/>
      <c r="RNU41" s="34"/>
      <c r="RNV41" s="34"/>
      <c r="RNW41" s="34"/>
      <c r="RNX41" s="34"/>
      <c r="RNY41" s="34"/>
      <c r="RNZ41" s="34"/>
      <c r="ROA41" s="34"/>
      <c r="ROB41" s="34"/>
      <c r="ROC41" s="34"/>
      <c r="ROD41" s="34"/>
      <c r="ROE41" s="34"/>
      <c r="ROF41" s="34"/>
      <c r="ROG41" s="34"/>
      <c r="ROH41" s="34"/>
      <c r="ROI41" s="34"/>
      <c r="ROJ41" s="34"/>
      <c r="ROK41" s="34"/>
      <c r="ROL41" s="34"/>
      <c r="ROM41" s="34"/>
      <c r="RON41" s="34"/>
      <c r="ROO41" s="34"/>
      <c r="ROP41" s="34"/>
      <c r="ROQ41" s="34"/>
      <c r="ROR41" s="34"/>
      <c r="ROS41" s="34"/>
      <c r="ROT41" s="34"/>
      <c r="ROU41" s="34"/>
      <c r="ROV41" s="34"/>
      <c r="ROW41" s="34"/>
      <c r="ROX41" s="34"/>
      <c r="ROY41" s="34"/>
      <c r="ROZ41" s="34"/>
      <c r="RPA41" s="34"/>
      <c r="RPB41" s="34"/>
      <c r="RPC41" s="34"/>
      <c r="RPD41" s="34"/>
      <c r="RPE41" s="34"/>
      <c r="RPF41" s="34"/>
      <c r="RPG41" s="34"/>
      <c r="RPH41" s="34"/>
      <c r="RPI41" s="34"/>
      <c r="RPJ41" s="34"/>
      <c r="RPK41" s="34"/>
      <c r="RPL41" s="34"/>
      <c r="RPM41" s="34"/>
      <c r="RPN41" s="34"/>
      <c r="RPO41" s="34"/>
      <c r="RPP41" s="34"/>
      <c r="RPQ41" s="34"/>
      <c r="RPR41" s="34"/>
      <c r="RPS41" s="34"/>
      <c r="RPT41" s="34"/>
      <c r="RPU41" s="34"/>
      <c r="RPV41" s="34"/>
      <c r="RPW41" s="34"/>
      <c r="RPX41" s="34"/>
      <c r="RPY41" s="34"/>
      <c r="RPZ41" s="34"/>
      <c r="RQA41" s="34"/>
      <c r="RQB41" s="34"/>
      <c r="RQC41" s="34"/>
      <c r="RQD41" s="34"/>
      <c r="RQE41" s="34"/>
      <c r="RQF41" s="34"/>
      <c r="RQG41" s="34"/>
      <c r="RQH41" s="34"/>
      <c r="RQI41" s="34"/>
      <c r="RQJ41" s="34"/>
      <c r="RQK41" s="34"/>
      <c r="RQL41" s="34"/>
      <c r="RQM41" s="34"/>
      <c r="RQN41" s="34"/>
      <c r="RQO41" s="34"/>
      <c r="RQP41" s="34"/>
      <c r="RQQ41" s="34"/>
      <c r="RQR41" s="34"/>
      <c r="RQS41" s="34"/>
      <c r="RQT41" s="34"/>
      <c r="RQU41" s="34"/>
      <c r="RQV41" s="34"/>
      <c r="RQW41" s="34"/>
      <c r="RQX41" s="34"/>
      <c r="RQY41" s="34"/>
      <c r="RQZ41" s="34"/>
      <c r="RRA41" s="34"/>
      <c r="RRB41" s="34"/>
      <c r="RRC41" s="34"/>
      <c r="RRD41" s="34"/>
      <c r="RRE41" s="34"/>
      <c r="RRF41" s="34"/>
      <c r="RRG41" s="34"/>
      <c r="RRH41" s="34"/>
      <c r="RRI41" s="34"/>
      <c r="RRJ41" s="34"/>
      <c r="RRK41" s="34"/>
      <c r="RRL41" s="34"/>
      <c r="RRM41" s="34"/>
      <c r="RRN41" s="34"/>
      <c r="RRO41" s="34"/>
      <c r="RRP41" s="34"/>
      <c r="RRQ41" s="34"/>
      <c r="RRR41" s="34"/>
      <c r="RRS41" s="34"/>
      <c r="RRT41" s="34"/>
      <c r="RRU41" s="34"/>
      <c r="RRV41" s="34"/>
      <c r="RRW41" s="34"/>
      <c r="RRX41" s="34"/>
      <c r="RRY41" s="34"/>
      <c r="RRZ41" s="34"/>
      <c r="RSA41" s="34"/>
      <c r="RSB41" s="34"/>
      <c r="RSC41" s="34"/>
      <c r="RSD41" s="34"/>
      <c r="RSE41" s="34"/>
      <c r="RSF41" s="34"/>
      <c r="RSG41" s="34"/>
      <c r="RSH41" s="34"/>
      <c r="RSI41" s="34"/>
      <c r="RSJ41" s="34"/>
      <c r="RSK41" s="34"/>
      <c r="RSL41" s="34"/>
      <c r="RSM41" s="34"/>
      <c r="RSN41" s="34"/>
      <c r="RSO41" s="34"/>
      <c r="RSP41" s="34"/>
      <c r="RSQ41" s="34"/>
      <c r="RSR41" s="34"/>
      <c r="RSS41" s="34"/>
      <c r="RST41" s="34"/>
      <c r="RSU41" s="34"/>
      <c r="RSV41" s="34"/>
      <c r="RSW41" s="34"/>
      <c r="RSX41" s="34"/>
      <c r="RSY41" s="34"/>
      <c r="RSZ41" s="34"/>
      <c r="RTA41" s="34"/>
      <c r="RTB41" s="34"/>
      <c r="RTC41" s="34"/>
      <c r="RTD41" s="34"/>
      <c r="RTE41" s="34"/>
      <c r="RTF41" s="34"/>
      <c r="RTG41" s="34"/>
      <c r="RTH41" s="34"/>
      <c r="RTI41" s="34"/>
      <c r="RTJ41" s="34"/>
      <c r="RTK41" s="34"/>
      <c r="RTL41" s="34"/>
      <c r="RTM41" s="34"/>
      <c r="RTN41" s="34"/>
      <c r="RTO41" s="34"/>
      <c r="RTP41" s="34"/>
      <c r="RTQ41" s="34"/>
      <c r="RTR41" s="34"/>
      <c r="RTS41" s="34"/>
      <c r="RTT41" s="34"/>
      <c r="RTU41" s="34"/>
      <c r="RTV41" s="34"/>
      <c r="RTW41" s="34"/>
      <c r="RTX41" s="34"/>
      <c r="RTY41" s="34"/>
      <c r="RTZ41" s="34"/>
      <c r="RUA41" s="34"/>
      <c r="RUB41" s="34"/>
      <c r="RUC41" s="34"/>
      <c r="RUD41" s="34"/>
      <c r="RUE41" s="34"/>
      <c r="RUF41" s="34"/>
      <c r="RUG41" s="34"/>
      <c r="RUH41" s="34"/>
      <c r="RUI41" s="34"/>
      <c r="RUJ41" s="34"/>
      <c r="RUK41" s="34"/>
      <c r="RUL41" s="34"/>
      <c r="RUM41" s="34"/>
      <c r="RUN41" s="34"/>
      <c r="RUO41" s="34"/>
      <c r="RUP41" s="34"/>
      <c r="RUQ41" s="34"/>
      <c r="RUR41" s="34"/>
      <c r="RUS41" s="34"/>
      <c r="RUT41" s="34"/>
      <c r="RUU41" s="34"/>
      <c r="RUV41" s="34"/>
      <c r="RUW41" s="34"/>
      <c r="RUX41" s="34"/>
      <c r="RUY41" s="34"/>
      <c r="RUZ41" s="34"/>
      <c r="RVA41" s="34"/>
      <c r="RVB41" s="34"/>
      <c r="RVC41" s="34"/>
      <c r="RVD41" s="34"/>
      <c r="RVE41" s="34"/>
      <c r="RVF41" s="34"/>
      <c r="RVG41" s="34"/>
      <c r="RVH41" s="34"/>
      <c r="RVI41" s="34"/>
      <c r="RVJ41" s="34"/>
      <c r="RVK41" s="34"/>
      <c r="RVL41" s="34"/>
      <c r="RVM41" s="34"/>
      <c r="RVN41" s="34"/>
      <c r="RVO41" s="34"/>
      <c r="RVP41" s="34"/>
      <c r="RVQ41" s="34"/>
      <c r="RVR41" s="34"/>
      <c r="RVS41" s="34"/>
      <c r="RVT41" s="34"/>
      <c r="RVU41" s="34"/>
      <c r="RVV41" s="34"/>
      <c r="RVW41" s="34"/>
      <c r="RVX41" s="34"/>
      <c r="RVY41" s="34"/>
      <c r="RVZ41" s="34"/>
      <c r="RWA41" s="34"/>
      <c r="RWB41" s="34"/>
      <c r="RWC41" s="34"/>
      <c r="RWD41" s="34"/>
      <c r="RWE41" s="34"/>
      <c r="RWF41" s="34"/>
      <c r="RWG41" s="34"/>
      <c r="RWH41" s="34"/>
      <c r="RWI41" s="34"/>
      <c r="RWJ41" s="34"/>
      <c r="RWK41" s="34"/>
      <c r="RWL41" s="34"/>
      <c r="RWM41" s="34"/>
      <c r="RWN41" s="34"/>
      <c r="RWO41" s="34"/>
      <c r="RWP41" s="34"/>
      <c r="RWQ41" s="34"/>
      <c r="RWR41" s="34"/>
      <c r="RWS41" s="34"/>
      <c r="RWT41" s="34"/>
      <c r="RWU41" s="34"/>
      <c r="RWV41" s="34"/>
      <c r="RWW41" s="34"/>
      <c r="RWX41" s="34"/>
      <c r="RWY41" s="34"/>
      <c r="RWZ41" s="34"/>
      <c r="RXA41" s="34"/>
      <c r="RXB41" s="34"/>
      <c r="RXC41" s="34"/>
      <c r="RXD41" s="34"/>
      <c r="RXE41" s="34"/>
      <c r="RXF41" s="34"/>
      <c r="RXG41" s="34"/>
      <c r="RXH41" s="34"/>
      <c r="RXI41" s="34"/>
      <c r="RXJ41" s="34"/>
      <c r="RXK41" s="34"/>
      <c r="RXL41" s="34"/>
      <c r="RXM41" s="34"/>
      <c r="RXN41" s="34"/>
      <c r="RXO41" s="34"/>
      <c r="RXP41" s="34"/>
      <c r="RXQ41" s="34"/>
      <c r="RXR41" s="34"/>
      <c r="RXS41" s="34"/>
      <c r="RXT41" s="34"/>
      <c r="RXU41" s="34"/>
      <c r="RXV41" s="34"/>
      <c r="RXW41" s="34"/>
      <c r="RXX41" s="34"/>
      <c r="RXY41" s="34"/>
      <c r="RXZ41" s="34"/>
      <c r="RYA41" s="34"/>
      <c r="RYB41" s="34"/>
      <c r="RYC41" s="34"/>
      <c r="RYD41" s="34"/>
      <c r="RYE41" s="34"/>
      <c r="RYF41" s="34"/>
      <c r="RYG41" s="34"/>
      <c r="RYH41" s="34"/>
      <c r="RYI41" s="34"/>
      <c r="RYJ41" s="34"/>
      <c r="RYK41" s="34"/>
      <c r="RYL41" s="34"/>
      <c r="RYM41" s="34"/>
      <c r="RYN41" s="34"/>
      <c r="RYO41" s="34"/>
      <c r="RYP41" s="34"/>
      <c r="RYQ41" s="34"/>
      <c r="RYR41" s="34"/>
      <c r="RYS41" s="34"/>
      <c r="RYT41" s="34"/>
      <c r="RYU41" s="34"/>
      <c r="RYV41" s="34"/>
      <c r="RYW41" s="34"/>
      <c r="RYX41" s="34"/>
      <c r="RYY41" s="34"/>
      <c r="RYZ41" s="34"/>
      <c r="RZA41" s="34"/>
      <c r="RZB41" s="34"/>
      <c r="RZC41" s="34"/>
      <c r="RZD41" s="34"/>
      <c r="RZE41" s="34"/>
      <c r="RZF41" s="34"/>
      <c r="RZG41" s="34"/>
      <c r="RZH41" s="34"/>
      <c r="RZI41" s="34"/>
      <c r="RZJ41" s="34"/>
      <c r="RZK41" s="34"/>
      <c r="RZL41" s="34"/>
      <c r="RZM41" s="34"/>
      <c r="RZN41" s="34"/>
      <c r="RZO41" s="34"/>
      <c r="RZP41" s="34"/>
      <c r="RZQ41" s="34"/>
      <c r="RZR41" s="34"/>
      <c r="RZS41" s="34"/>
      <c r="RZT41" s="34"/>
      <c r="RZU41" s="34"/>
      <c r="RZV41" s="34"/>
      <c r="RZW41" s="34"/>
      <c r="RZX41" s="34"/>
      <c r="RZY41" s="34"/>
      <c r="RZZ41" s="34"/>
      <c r="SAA41" s="34"/>
      <c r="SAB41" s="34"/>
      <c r="SAC41" s="34"/>
      <c r="SAD41" s="34"/>
      <c r="SAE41" s="34"/>
      <c r="SAF41" s="34"/>
      <c r="SAG41" s="34"/>
      <c r="SAH41" s="34"/>
      <c r="SAI41" s="34"/>
      <c r="SAJ41" s="34"/>
      <c r="SAK41" s="34"/>
      <c r="SAL41" s="34"/>
      <c r="SAM41" s="34"/>
      <c r="SAN41" s="34"/>
      <c r="SAO41" s="34"/>
      <c r="SAP41" s="34"/>
      <c r="SAQ41" s="34"/>
      <c r="SAR41" s="34"/>
      <c r="SAS41" s="34"/>
      <c r="SAT41" s="34"/>
      <c r="SAU41" s="34"/>
      <c r="SAV41" s="34"/>
      <c r="SAW41" s="34"/>
      <c r="SAX41" s="34"/>
      <c r="SAY41" s="34"/>
      <c r="SAZ41" s="34"/>
      <c r="SBA41" s="34"/>
      <c r="SBB41" s="34"/>
      <c r="SBC41" s="34"/>
      <c r="SBD41" s="34"/>
      <c r="SBE41" s="34"/>
      <c r="SBF41" s="34"/>
      <c r="SBG41" s="34"/>
      <c r="SBH41" s="34"/>
      <c r="SBI41" s="34"/>
      <c r="SBJ41" s="34"/>
      <c r="SBK41" s="34"/>
      <c r="SBL41" s="34"/>
      <c r="SBM41" s="34"/>
      <c r="SBN41" s="34"/>
      <c r="SBO41" s="34"/>
      <c r="SBP41" s="34"/>
      <c r="SBQ41" s="34"/>
      <c r="SBR41" s="34"/>
      <c r="SBS41" s="34"/>
      <c r="SBT41" s="34"/>
      <c r="SBU41" s="34"/>
      <c r="SBV41" s="34"/>
      <c r="SBW41" s="34"/>
      <c r="SBX41" s="34"/>
      <c r="SBY41" s="34"/>
      <c r="SBZ41" s="34"/>
      <c r="SCA41" s="34"/>
      <c r="SCB41" s="34"/>
      <c r="SCC41" s="34"/>
      <c r="SCD41" s="34"/>
      <c r="SCE41" s="34"/>
      <c r="SCF41" s="34"/>
      <c r="SCG41" s="34"/>
      <c r="SCH41" s="34"/>
      <c r="SCI41" s="34"/>
      <c r="SCJ41" s="34"/>
      <c r="SCK41" s="34"/>
      <c r="SCL41" s="34"/>
      <c r="SCM41" s="34"/>
      <c r="SCN41" s="34"/>
      <c r="SCO41" s="34"/>
      <c r="SCP41" s="34"/>
      <c r="SCQ41" s="34"/>
      <c r="SCR41" s="34"/>
      <c r="SCS41" s="34"/>
      <c r="SCT41" s="34"/>
      <c r="SCU41" s="34"/>
      <c r="SCV41" s="34"/>
      <c r="SCW41" s="34"/>
      <c r="SCX41" s="34"/>
      <c r="SCY41" s="34"/>
      <c r="SCZ41" s="34"/>
      <c r="SDA41" s="34"/>
      <c r="SDB41" s="34"/>
      <c r="SDC41" s="34"/>
      <c r="SDD41" s="34"/>
      <c r="SDE41" s="34"/>
      <c r="SDF41" s="34"/>
      <c r="SDG41" s="34"/>
      <c r="SDH41" s="34"/>
      <c r="SDI41" s="34"/>
      <c r="SDJ41" s="34"/>
      <c r="SDK41" s="34"/>
      <c r="SDL41" s="34"/>
      <c r="SDM41" s="34"/>
      <c r="SDN41" s="34"/>
      <c r="SDO41" s="34"/>
      <c r="SDP41" s="34"/>
      <c r="SDQ41" s="34"/>
      <c r="SDR41" s="34"/>
      <c r="SDS41" s="34"/>
      <c r="SDT41" s="34"/>
      <c r="SDU41" s="34"/>
      <c r="SDV41" s="34"/>
      <c r="SDW41" s="34"/>
      <c r="SDX41" s="34"/>
      <c r="SDY41" s="34"/>
      <c r="SDZ41" s="34"/>
      <c r="SEA41" s="34"/>
      <c r="SEB41" s="34"/>
      <c r="SEC41" s="34"/>
      <c r="SED41" s="34"/>
      <c r="SEE41" s="34"/>
      <c r="SEF41" s="34"/>
      <c r="SEG41" s="34"/>
      <c r="SEH41" s="34"/>
      <c r="SEI41" s="34"/>
      <c r="SEJ41" s="34"/>
      <c r="SEK41" s="34"/>
      <c r="SEL41" s="34"/>
      <c r="SEM41" s="34"/>
      <c r="SEN41" s="34"/>
      <c r="SEO41" s="34"/>
      <c r="SEP41" s="34"/>
      <c r="SEQ41" s="34"/>
      <c r="SER41" s="34"/>
      <c r="SES41" s="34"/>
      <c r="SET41" s="34"/>
      <c r="SEU41" s="34"/>
      <c r="SEV41" s="34"/>
      <c r="SEW41" s="34"/>
      <c r="SEX41" s="34"/>
      <c r="SEY41" s="34"/>
      <c r="SEZ41" s="34"/>
      <c r="SFA41" s="34"/>
      <c r="SFB41" s="34"/>
      <c r="SFC41" s="34"/>
      <c r="SFD41" s="34"/>
      <c r="SFE41" s="34"/>
      <c r="SFF41" s="34"/>
      <c r="SFG41" s="34"/>
      <c r="SFH41" s="34"/>
      <c r="SFI41" s="34"/>
      <c r="SFJ41" s="34"/>
      <c r="SFK41" s="34"/>
      <c r="SFL41" s="34"/>
      <c r="SFM41" s="34"/>
      <c r="SFN41" s="34"/>
      <c r="SFO41" s="34"/>
      <c r="SFP41" s="34"/>
      <c r="SFQ41" s="34"/>
      <c r="SFR41" s="34"/>
      <c r="SFS41" s="34"/>
      <c r="SFT41" s="34"/>
      <c r="SFU41" s="34"/>
      <c r="SFV41" s="34"/>
      <c r="SFW41" s="34"/>
      <c r="SFX41" s="34"/>
      <c r="SFY41" s="34"/>
      <c r="SFZ41" s="34"/>
      <c r="SGA41" s="34"/>
      <c r="SGB41" s="34"/>
      <c r="SGC41" s="34"/>
      <c r="SGD41" s="34"/>
      <c r="SGE41" s="34"/>
      <c r="SGF41" s="34"/>
      <c r="SGG41" s="34"/>
      <c r="SGH41" s="34"/>
      <c r="SGI41" s="34"/>
      <c r="SGJ41" s="34"/>
      <c r="SGK41" s="34"/>
      <c r="SGL41" s="34"/>
      <c r="SGM41" s="34"/>
      <c r="SGN41" s="34"/>
      <c r="SGO41" s="34"/>
      <c r="SGP41" s="34"/>
      <c r="SGQ41" s="34"/>
      <c r="SGR41" s="34"/>
      <c r="SGS41" s="34"/>
      <c r="SGT41" s="34"/>
      <c r="SGU41" s="34"/>
      <c r="SGV41" s="34"/>
      <c r="SGW41" s="34"/>
      <c r="SGX41" s="34"/>
      <c r="SGY41" s="34"/>
      <c r="SGZ41" s="34"/>
      <c r="SHA41" s="34"/>
      <c r="SHB41" s="34"/>
      <c r="SHC41" s="34"/>
      <c r="SHD41" s="34"/>
      <c r="SHE41" s="34"/>
      <c r="SHF41" s="34"/>
      <c r="SHG41" s="34"/>
      <c r="SHH41" s="34"/>
      <c r="SHI41" s="34"/>
      <c r="SHJ41" s="34"/>
      <c r="SHK41" s="34"/>
      <c r="SHL41" s="34"/>
      <c r="SHM41" s="34"/>
      <c r="SHN41" s="34"/>
      <c r="SHO41" s="34"/>
      <c r="SHP41" s="34"/>
      <c r="SHQ41" s="34"/>
      <c r="SHR41" s="34"/>
      <c r="SHS41" s="34"/>
      <c r="SHT41" s="34"/>
      <c r="SHU41" s="34"/>
      <c r="SHV41" s="34"/>
      <c r="SHW41" s="34"/>
      <c r="SHX41" s="34"/>
      <c r="SHY41" s="34"/>
      <c r="SHZ41" s="34"/>
      <c r="SIA41" s="34"/>
      <c r="SIB41" s="34"/>
      <c r="SIC41" s="34"/>
      <c r="SID41" s="34"/>
      <c r="SIE41" s="34"/>
      <c r="SIF41" s="34"/>
      <c r="SIG41" s="34"/>
      <c r="SIH41" s="34"/>
      <c r="SII41" s="34"/>
      <c r="SIJ41" s="34"/>
      <c r="SIK41" s="34"/>
      <c r="SIL41" s="34"/>
      <c r="SIM41" s="34"/>
      <c r="SIN41" s="34"/>
      <c r="SIO41" s="34"/>
      <c r="SIP41" s="34"/>
      <c r="SIQ41" s="34"/>
      <c r="SIR41" s="34"/>
      <c r="SIS41" s="34"/>
      <c r="SIT41" s="34"/>
      <c r="SIU41" s="34"/>
      <c r="SIV41" s="34"/>
      <c r="SIW41" s="34"/>
      <c r="SIX41" s="34"/>
      <c r="SIY41" s="34"/>
      <c r="SIZ41" s="34"/>
      <c r="SJA41" s="34"/>
      <c r="SJB41" s="34"/>
      <c r="SJC41" s="34"/>
      <c r="SJD41" s="34"/>
      <c r="SJE41" s="34"/>
      <c r="SJF41" s="34"/>
      <c r="SJG41" s="34"/>
      <c r="SJH41" s="34"/>
      <c r="SJI41" s="34"/>
      <c r="SJJ41" s="34"/>
      <c r="SJK41" s="34"/>
      <c r="SJL41" s="34"/>
      <c r="SJM41" s="34"/>
      <c r="SJN41" s="34"/>
      <c r="SJO41" s="34"/>
      <c r="SJP41" s="34"/>
      <c r="SJQ41" s="34"/>
      <c r="SJR41" s="34"/>
      <c r="SJS41" s="34"/>
      <c r="SJT41" s="34"/>
      <c r="SJU41" s="34"/>
      <c r="SJV41" s="34"/>
      <c r="SJW41" s="34"/>
      <c r="SJX41" s="34"/>
      <c r="SJY41" s="34"/>
      <c r="SJZ41" s="34"/>
      <c r="SKA41" s="34"/>
      <c r="SKB41" s="34"/>
      <c r="SKC41" s="34"/>
      <c r="SKD41" s="34"/>
      <c r="SKE41" s="34"/>
      <c r="SKF41" s="34"/>
      <c r="SKG41" s="34"/>
      <c r="SKH41" s="34"/>
      <c r="SKI41" s="34"/>
      <c r="SKJ41" s="34"/>
      <c r="SKK41" s="34"/>
      <c r="SKL41" s="34"/>
      <c r="SKM41" s="34"/>
      <c r="SKN41" s="34"/>
      <c r="SKO41" s="34"/>
      <c r="SKP41" s="34"/>
      <c r="SKQ41" s="34"/>
      <c r="SKR41" s="34"/>
      <c r="SKS41" s="34"/>
      <c r="SKT41" s="34"/>
      <c r="SKU41" s="34"/>
      <c r="SKV41" s="34"/>
      <c r="SKW41" s="34"/>
      <c r="SKX41" s="34"/>
      <c r="SKY41" s="34"/>
      <c r="SKZ41" s="34"/>
      <c r="SLA41" s="34"/>
      <c r="SLB41" s="34"/>
      <c r="SLC41" s="34"/>
      <c r="SLD41" s="34"/>
      <c r="SLE41" s="34"/>
      <c r="SLF41" s="34"/>
      <c r="SLG41" s="34"/>
      <c r="SLH41" s="34"/>
      <c r="SLI41" s="34"/>
      <c r="SLJ41" s="34"/>
      <c r="SLK41" s="34"/>
      <c r="SLL41" s="34"/>
      <c r="SLM41" s="34"/>
      <c r="SLN41" s="34"/>
      <c r="SLO41" s="34"/>
      <c r="SLP41" s="34"/>
      <c r="SLQ41" s="34"/>
      <c r="SLR41" s="34"/>
      <c r="SLS41" s="34"/>
      <c r="SLT41" s="34"/>
      <c r="SLU41" s="34"/>
      <c r="SLV41" s="34"/>
      <c r="SLW41" s="34"/>
      <c r="SLX41" s="34"/>
      <c r="SLY41" s="34"/>
      <c r="SLZ41" s="34"/>
      <c r="SMA41" s="34"/>
      <c r="SMB41" s="34"/>
      <c r="SMC41" s="34"/>
      <c r="SMD41" s="34"/>
      <c r="SME41" s="34"/>
      <c r="SMF41" s="34"/>
      <c r="SMG41" s="34"/>
      <c r="SMH41" s="34"/>
      <c r="SMI41" s="34"/>
      <c r="SMJ41" s="34"/>
      <c r="SMK41" s="34"/>
      <c r="SML41" s="34"/>
      <c r="SMM41" s="34"/>
      <c r="SMN41" s="34"/>
      <c r="SMO41" s="34"/>
      <c r="SMP41" s="34"/>
      <c r="SMQ41" s="34"/>
      <c r="SMR41" s="34"/>
      <c r="SMS41" s="34"/>
      <c r="SMT41" s="34"/>
      <c r="SMU41" s="34"/>
      <c r="SMV41" s="34"/>
      <c r="SMW41" s="34"/>
      <c r="SMX41" s="34"/>
      <c r="SMY41" s="34"/>
      <c r="SMZ41" s="34"/>
      <c r="SNA41" s="34"/>
      <c r="SNB41" s="34"/>
      <c r="SNC41" s="34"/>
      <c r="SND41" s="34"/>
      <c r="SNE41" s="34"/>
      <c r="SNF41" s="34"/>
      <c r="SNG41" s="34"/>
      <c r="SNH41" s="34"/>
      <c r="SNI41" s="34"/>
      <c r="SNJ41" s="34"/>
      <c r="SNK41" s="34"/>
      <c r="SNL41" s="34"/>
      <c r="SNM41" s="34"/>
      <c r="SNN41" s="34"/>
      <c r="SNO41" s="34"/>
      <c r="SNP41" s="34"/>
      <c r="SNQ41" s="34"/>
      <c r="SNR41" s="34"/>
      <c r="SNS41" s="34"/>
      <c r="SNT41" s="34"/>
      <c r="SNU41" s="34"/>
      <c r="SNV41" s="34"/>
      <c r="SNW41" s="34"/>
      <c r="SNX41" s="34"/>
      <c r="SNY41" s="34"/>
      <c r="SNZ41" s="34"/>
      <c r="SOA41" s="34"/>
      <c r="SOB41" s="34"/>
      <c r="SOC41" s="34"/>
      <c r="SOD41" s="34"/>
      <c r="SOE41" s="34"/>
      <c r="SOF41" s="34"/>
      <c r="SOG41" s="34"/>
      <c r="SOH41" s="34"/>
      <c r="SOI41" s="34"/>
      <c r="SOJ41" s="34"/>
      <c r="SOK41" s="34"/>
      <c r="SOL41" s="34"/>
      <c r="SOM41" s="34"/>
      <c r="SON41" s="34"/>
      <c r="SOO41" s="34"/>
      <c r="SOP41" s="34"/>
      <c r="SOQ41" s="34"/>
      <c r="SOR41" s="34"/>
      <c r="SOS41" s="34"/>
      <c r="SOT41" s="34"/>
      <c r="SOU41" s="34"/>
      <c r="SOV41" s="34"/>
      <c r="SOW41" s="34"/>
      <c r="SOX41" s="34"/>
      <c r="SOY41" s="34"/>
      <c r="SOZ41" s="34"/>
      <c r="SPA41" s="34"/>
      <c r="SPB41" s="34"/>
      <c r="SPC41" s="34"/>
      <c r="SPD41" s="34"/>
      <c r="SPE41" s="34"/>
      <c r="SPF41" s="34"/>
      <c r="SPG41" s="34"/>
      <c r="SPH41" s="34"/>
      <c r="SPI41" s="34"/>
      <c r="SPJ41" s="34"/>
      <c r="SPK41" s="34"/>
      <c r="SPL41" s="34"/>
      <c r="SPM41" s="34"/>
      <c r="SPN41" s="34"/>
      <c r="SPO41" s="34"/>
      <c r="SPP41" s="34"/>
      <c r="SPQ41" s="34"/>
      <c r="SPR41" s="34"/>
      <c r="SPS41" s="34"/>
      <c r="SPT41" s="34"/>
      <c r="SPU41" s="34"/>
      <c r="SPV41" s="34"/>
      <c r="SPW41" s="34"/>
      <c r="SPX41" s="34"/>
      <c r="SPY41" s="34"/>
      <c r="SPZ41" s="34"/>
      <c r="SQA41" s="34"/>
      <c r="SQB41" s="34"/>
      <c r="SQC41" s="34"/>
      <c r="SQD41" s="34"/>
      <c r="SQE41" s="34"/>
      <c r="SQF41" s="34"/>
      <c r="SQG41" s="34"/>
      <c r="SQH41" s="34"/>
      <c r="SQI41" s="34"/>
      <c r="SQJ41" s="34"/>
      <c r="SQK41" s="34"/>
      <c r="SQL41" s="34"/>
      <c r="SQM41" s="34"/>
      <c r="SQN41" s="34"/>
      <c r="SQO41" s="34"/>
      <c r="SQP41" s="34"/>
      <c r="SQQ41" s="34"/>
      <c r="SQR41" s="34"/>
      <c r="SQS41" s="34"/>
      <c r="SQT41" s="34"/>
      <c r="SQU41" s="34"/>
      <c r="SQV41" s="34"/>
      <c r="SQW41" s="34"/>
      <c r="SQX41" s="34"/>
      <c r="SQY41" s="34"/>
      <c r="SQZ41" s="34"/>
      <c r="SRA41" s="34"/>
      <c r="SRB41" s="34"/>
      <c r="SRC41" s="34"/>
      <c r="SRD41" s="34"/>
      <c r="SRE41" s="34"/>
      <c r="SRF41" s="34"/>
      <c r="SRG41" s="34"/>
      <c r="SRH41" s="34"/>
      <c r="SRI41" s="34"/>
      <c r="SRJ41" s="34"/>
      <c r="SRK41" s="34"/>
      <c r="SRL41" s="34"/>
      <c r="SRM41" s="34"/>
      <c r="SRN41" s="34"/>
      <c r="SRO41" s="34"/>
      <c r="SRP41" s="34"/>
      <c r="SRQ41" s="34"/>
      <c r="SRR41" s="34"/>
      <c r="SRS41" s="34"/>
      <c r="SRT41" s="34"/>
      <c r="SRU41" s="34"/>
      <c r="SRV41" s="34"/>
      <c r="SRW41" s="34"/>
      <c r="SRX41" s="34"/>
      <c r="SRY41" s="34"/>
      <c r="SRZ41" s="34"/>
      <c r="SSA41" s="34"/>
      <c r="SSB41" s="34"/>
      <c r="SSC41" s="34"/>
      <c r="SSD41" s="34"/>
      <c r="SSE41" s="34"/>
      <c r="SSF41" s="34"/>
      <c r="SSG41" s="34"/>
      <c r="SSH41" s="34"/>
      <c r="SSI41" s="34"/>
      <c r="SSJ41" s="34"/>
      <c r="SSK41" s="34"/>
      <c r="SSL41" s="34"/>
      <c r="SSM41" s="34"/>
      <c r="SSN41" s="34"/>
      <c r="SSO41" s="34"/>
      <c r="SSP41" s="34"/>
      <c r="SSQ41" s="34"/>
      <c r="SSR41" s="34"/>
      <c r="SSS41" s="34"/>
      <c r="SST41" s="34"/>
      <c r="SSU41" s="34"/>
      <c r="SSV41" s="34"/>
      <c r="SSW41" s="34"/>
      <c r="SSX41" s="34"/>
      <c r="SSY41" s="34"/>
      <c r="SSZ41" s="34"/>
      <c r="STA41" s="34"/>
      <c r="STB41" s="34"/>
      <c r="STC41" s="34"/>
      <c r="STD41" s="34"/>
      <c r="STE41" s="34"/>
      <c r="STF41" s="34"/>
      <c r="STG41" s="34"/>
      <c r="STH41" s="34"/>
      <c r="STI41" s="34"/>
      <c r="STJ41" s="34"/>
      <c r="STK41" s="34"/>
      <c r="STL41" s="34"/>
      <c r="STM41" s="34"/>
      <c r="STN41" s="34"/>
      <c r="STO41" s="34"/>
      <c r="STP41" s="34"/>
      <c r="STQ41" s="34"/>
      <c r="STR41" s="34"/>
      <c r="STS41" s="34"/>
      <c r="STT41" s="34"/>
      <c r="STU41" s="34"/>
      <c r="STV41" s="34"/>
      <c r="STW41" s="34"/>
      <c r="STX41" s="34"/>
      <c r="STY41" s="34"/>
      <c r="STZ41" s="34"/>
      <c r="SUA41" s="34"/>
      <c r="SUB41" s="34"/>
      <c r="SUC41" s="34"/>
      <c r="SUD41" s="34"/>
      <c r="SUE41" s="34"/>
      <c r="SUF41" s="34"/>
      <c r="SUG41" s="34"/>
      <c r="SUH41" s="34"/>
      <c r="SUI41" s="34"/>
      <c r="SUJ41" s="34"/>
      <c r="SUK41" s="34"/>
      <c r="SUL41" s="34"/>
      <c r="SUM41" s="34"/>
      <c r="SUN41" s="34"/>
      <c r="SUO41" s="34"/>
      <c r="SUP41" s="34"/>
      <c r="SUQ41" s="34"/>
      <c r="SUR41" s="34"/>
      <c r="SUS41" s="34"/>
      <c r="SUT41" s="34"/>
      <c r="SUU41" s="34"/>
      <c r="SUV41" s="34"/>
      <c r="SUW41" s="34"/>
      <c r="SUX41" s="34"/>
      <c r="SUY41" s="34"/>
      <c r="SUZ41" s="34"/>
      <c r="SVA41" s="34"/>
      <c r="SVB41" s="34"/>
      <c r="SVC41" s="34"/>
      <c r="SVD41" s="34"/>
      <c r="SVE41" s="34"/>
      <c r="SVF41" s="34"/>
      <c r="SVG41" s="34"/>
      <c r="SVH41" s="34"/>
      <c r="SVI41" s="34"/>
      <c r="SVJ41" s="34"/>
      <c r="SVK41" s="34"/>
      <c r="SVL41" s="34"/>
      <c r="SVM41" s="34"/>
      <c r="SVN41" s="34"/>
      <c r="SVO41" s="34"/>
      <c r="SVP41" s="34"/>
      <c r="SVQ41" s="34"/>
      <c r="SVR41" s="34"/>
      <c r="SVS41" s="34"/>
      <c r="SVT41" s="34"/>
      <c r="SVU41" s="34"/>
      <c r="SVV41" s="34"/>
      <c r="SVW41" s="34"/>
      <c r="SVX41" s="34"/>
      <c r="SVY41" s="34"/>
      <c r="SVZ41" s="34"/>
      <c r="SWA41" s="34"/>
      <c r="SWB41" s="34"/>
      <c r="SWC41" s="34"/>
      <c r="SWD41" s="34"/>
      <c r="SWE41" s="34"/>
      <c r="SWF41" s="34"/>
      <c r="SWG41" s="34"/>
      <c r="SWH41" s="34"/>
      <c r="SWI41" s="34"/>
      <c r="SWJ41" s="34"/>
      <c r="SWK41" s="34"/>
      <c r="SWL41" s="34"/>
      <c r="SWM41" s="34"/>
      <c r="SWN41" s="34"/>
      <c r="SWO41" s="34"/>
      <c r="SWP41" s="34"/>
      <c r="SWQ41" s="34"/>
      <c r="SWR41" s="34"/>
      <c r="SWS41" s="34"/>
      <c r="SWT41" s="34"/>
      <c r="SWU41" s="34"/>
      <c r="SWV41" s="34"/>
      <c r="SWW41" s="34"/>
      <c r="SWX41" s="34"/>
      <c r="SWY41" s="34"/>
      <c r="SWZ41" s="34"/>
      <c r="SXA41" s="34"/>
      <c r="SXB41" s="34"/>
      <c r="SXC41" s="34"/>
      <c r="SXD41" s="34"/>
      <c r="SXE41" s="34"/>
      <c r="SXF41" s="34"/>
      <c r="SXG41" s="34"/>
      <c r="SXH41" s="34"/>
      <c r="SXI41" s="34"/>
      <c r="SXJ41" s="34"/>
      <c r="SXK41" s="34"/>
      <c r="SXL41" s="34"/>
      <c r="SXM41" s="34"/>
      <c r="SXN41" s="34"/>
      <c r="SXO41" s="34"/>
      <c r="SXP41" s="34"/>
      <c r="SXQ41" s="34"/>
      <c r="SXR41" s="34"/>
      <c r="SXS41" s="34"/>
      <c r="SXT41" s="34"/>
      <c r="SXU41" s="34"/>
      <c r="SXV41" s="34"/>
      <c r="SXW41" s="34"/>
      <c r="SXX41" s="34"/>
      <c r="SXY41" s="34"/>
      <c r="SXZ41" s="34"/>
      <c r="SYA41" s="34"/>
      <c r="SYB41" s="34"/>
      <c r="SYC41" s="34"/>
      <c r="SYD41" s="34"/>
      <c r="SYE41" s="34"/>
      <c r="SYF41" s="34"/>
      <c r="SYG41" s="34"/>
      <c r="SYH41" s="34"/>
      <c r="SYI41" s="34"/>
      <c r="SYJ41" s="34"/>
      <c r="SYK41" s="34"/>
      <c r="SYL41" s="34"/>
      <c r="SYM41" s="34"/>
      <c r="SYN41" s="34"/>
      <c r="SYO41" s="34"/>
      <c r="SYP41" s="34"/>
      <c r="SYQ41" s="34"/>
      <c r="SYR41" s="34"/>
      <c r="SYS41" s="34"/>
      <c r="SYT41" s="34"/>
      <c r="SYU41" s="34"/>
      <c r="SYV41" s="34"/>
      <c r="SYW41" s="34"/>
      <c r="SYX41" s="34"/>
      <c r="SYY41" s="34"/>
      <c r="SYZ41" s="34"/>
      <c r="SZA41" s="34"/>
      <c r="SZB41" s="34"/>
      <c r="SZC41" s="34"/>
      <c r="SZD41" s="34"/>
      <c r="SZE41" s="34"/>
      <c r="SZF41" s="34"/>
      <c r="SZG41" s="34"/>
      <c r="SZH41" s="34"/>
      <c r="SZI41" s="34"/>
      <c r="SZJ41" s="34"/>
      <c r="SZK41" s="34"/>
      <c r="SZL41" s="34"/>
      <c r="SZM41" s="34"/>
      <c r="SZN41" s="34"/>
      <c r="SZO41" s="34"/>
      <c r="SZP41" s="34"/>
      <c r="SZQ41" s="34"/>
      <c r="SZR41" s="34"/>
      <c r="SZS41" s="34"/>
      <c r="SZT41" s="34"/>
      <c r="SZU41" s="34"/>
      <c r="SZV41" s="34"/>
      <c r="SZW41" s="34"/>
      <c r="SZX41" s="34"/>
      <c r="SZY41" s="34"/>
      <c r="SZZ41" s="34"/>
      <c r="TAA41" s="34"/>
      <c r="TAB41" s="34"/>
      <c r="TAC41" s="34"/>
      <c r="TAD41" s="34"/>
      <c r="TAE41" s="34"/>
      <c r="TAF41" s="34"/>
      <c r="TAG41" s="34"/>
      <c r="TAH41" s="34"/>
      <c r="TAI41" s="34"/>
      <c r="TAJ41" s="34"/>
      <c r="TAK41" s="34"/>
      <c r="TAL41" s="34"/>
      <c r="TAM41" s="34"/>
      <c r="TAN41" s="34"/>
      <c r="TAO41" s="34"/>
      <c r="TAP41" s="34"/>
      <c r="TAQ41" s="34"/>
      <c r="TAR41" s="34"/>
      <c r="TAS41" s="34"/>
      <c r="TAT41" s="34"/>
      <c r="TAU41" s="34"/>
      <c r="TAV41" s="34"/>
      <c r="TAW41" s="34"/>
      <c r="TAX41" s="34"/>
      <c r="TAY41" s="34"/>
      <c r="TAZ41" s="34"/>
      <c r="TBA41" s="34"/>
      <c r="TBB41" s="34"/>
      <c r="TBC41" s="34"/>
      <c r="TBD41" s="34"/>
      <c r="TBE41" s="34"/>
      <c r="TBF41" s="34"/>
      <c r="TBG41" s="34"/>
      <c r="TBH41" s="34"/>
      <c r="TBI41" s="34"/>
      <c r="TBJ41" s="34"/>
      <c r="TBK41" s="34"/>
      <c r="TBL41" s="34"/>
      <c r="TBM41" s="34"/>
      <c r="TBN41" s="34"/>
      <c r="TBO41" s="34"/>
      <c r="TBP41" s="34"/>
      <c r="TBQ41" s="34"/>
      <c r="TBR41" s="34"/>
      <c r="TBS41" s="34"/>
      <c r="TBT41" s="34"/>
      <c r="TBU41" s="34"/>
      <c r="TBV41" s="34"/>
      <c r="TBW41" s="34"/>
      <c r="TBX41" s="34"/>
      <c r="TBY41" s="34"/>
      <c r="TBZ41" s="34"/>
      <c r="TCA41" s="34"/>
      <c r="TCB41" s="34"/>
      <c r="TCC41" s="34"/>
      <c r="TCD41" s="34"/>
      <c r="TCE41" s="34"/>
      <c r="TCF41" s="34"/>
      <c r="TCG41" s="34"/>
      <c r="TCH41" s="34"/>
      <c r="TCI41" s="34"/>
      <c r="TCJ41" s="34"/>
      <c r="TCK41" s="34"/>
      <c r="TCL41" s="34"/>
      <c r="TCM41" s="34"/>
      <c r="TCN41" s="34"/>
      <c r="TCO41" s="34"/>
      <c r="TCP41" s="34"/>
      <c r="TCQ41" s="34"/>
      <c r="TCR41" s="34"/>
      <c r="TCS41" s="34"/>
      <c r="TCT41" s="34"/>
      <c r="TCU41" s="34"/>
      <c r="TCV41" s="34"/>
      <c r="TCW41" s="34"/>
      <c r="TCX41" s="34"/>
      <c r="TCY41" s="34"/>
      <c r="TCZ41" s="34"/>
      <c r="TDA41" s="34"/>
      <c r="TDB41" s="34"/>
      <c r="TDC41" s="34"/>
      <c r="TDD41" s="34"/>
      <c r="TDE41" s="34"/>
      <c r="TDF41" s="34"/>
      <c r="TDG41" s="34"/>
      <c r="TDH41" s="34"/>
      <c r="TDI41" s="34"/>
      <c r="TDJ41" s="34"/>
      <c r="TDK41" s="34"/>
      <c r="TDL41" s="34"/>
      <c r="TDM41" s="34"/>
      <c r="TDN41" s="34"/>
      <c r="TDO41" s="34"/>
      <c r="TDP41" s="34"/>
      <c r="TDQ41" s="34"/>
      <c r="TDR41" s="34"/>
      <c r="TDS41" s="34"/>
      <c r="TDT41" s="34"/>
      <c r="TDU41" s="34"/>
      <c r="TDV41" s="34"/>
      <c r="TDW41" s="34"/>
      <c r="TDX41" s="34"/>
      <c r="TDY41" s="34"/>
      <c r="TDZ41" s="34"/>
      <c r="TEA41" s="34"/>
      <c r="TEB41" s="34"/>
      <c r="TEC41" s="34"/>
      <c r="TED41" s="34"/>
      <c r="TEE41" s="34"/>
      <c r="TEF41" s="34"/>
      <c r="TEG41" s="34"/>
      <c r="TEH41" s="34"/>
      <c r="TEI41" s="34"/>
      <c r="TEJ41" s="34"/>
      <c r="TEK41" s="34"/>
      <c r="TEL41" s="34"/>
      <c r="TEM41" s="34"/>
      <c r="TEN41" s="34"/>
      <c r="TEO41" s="34"/>
      <c r="TEP41" s="34"/>
      <c r="TEQ41" s="34"/>
      <c r="TER41" s="34"/>
      <c r="TES41" s="34"/>
      <c r="TET41" s="34"/>
      <c r="TEU41" s="34"/>
      <c r="TEV41" s="34"/>
      <c r="TEW41" s="34"/>
      <c r="TEX41" s="34"/>
      <c r="TEY41" s="34"/>
      <c r="TEZ41" s="34"/>
      <c r="TFA41" s="34"/>
      <c r="TFB41" s="34"/>
      <c r="TFC41" s="34"/>
      <c r="TFD41" s="34"/>
      <c r="TFE41" s="34"/>
      <c r="TFF41" s="34"/>
      <c r="TFG41" s="34"/>
      <c r="TFH41" s="34"/>
      <c r="TFI41" s="34"/>
      <c r="TFJ41" s="34"/>
      <c r="TFK41" s="34"/>
      <c r="TFL41" s="34"/>
      <c r="TFM41" s="34"/>
      <c r="TFN41" s="34"/>
      <c r="TFO41" s="34"/>
      <c r="TFP41" s="34"/>
      <c r="TFQ41" s="34"/>
      <c r="TFR41" s="34"/>
      <c r="TFS41" s="34"/>
      <c r="TFT41" s="34"/>
      <c r="TFU41" s="34"/>
      <c r="TFV41" s="34"/>
      <c r="TFW41" s="34"/>
      <c r="TFX41" s="34"/>
      <c r="TFY41" s="34"/>
      <c r="TFZ41" s="34"/>
      <c r="TGA41" s="34"/>
      <c r="TGB41" s="34"/>
      <c r="TGC41" s="34"/>
      <c r="TGD41" s="34"/>
      <c r="TGE41" s="34"/>
      <c r="TGF41" s="34"/>
      <c r="TGG41" s="34"/>
      <c r="TGH41" s="34"/>
      <c r="TGI41" s="34"/>
      <c r="TGJ41" s="34"/>
      <c r="TGK41" s="34"/>
      <c r="TGL41" s="34"/>
      <c r="TGM41" s="34"/>
      <c r="TGN41" s="34"/>
      <c r="TGO41" s="34"/>
      <c r="TGP41" s="34"/>
      <c r="TGQ41" s="34"/>
      <c r="TGR41" s="34"/>
      <c r="TGS41" s="34"/>
      <c r="TGT41" s="34"/>
      <c r="TGU41" s="34"/>
      <c r="TGV41" s="34"/>
      <c r="TGW41" s="34"/>
      <c r="TGX41" s="34"/>
      <c r="TGY41" s="34"/>
      <c r="TGZ41" s="34"/>
      <c r="THA41" s="34"/>
      <c r="THB41" s="34"/>
      <c r="THC41" s="34"/>
      <c r="THD41" s="34"/>
      <c r="THE41" s="34"/>
      <c r="THF41" s="34"/>
      <c r="THG41" s="34"/>
      <c r="THH41" s="34"/>
      <c r="THI41" s="34"/>
      <c r="THJ41" s="34"/>
      <c r="THK41" s="34"/>
      <c r="THL41" s="34"/>
      <c r="THM41" s="34"/>
      <c r="THN41" s="34"/>
      <c r="THO41" s="34"/>
      <c r="THP41" s="34"/>
      <c r="THQ41" s="34"/>
      <c r="THR41" s="34"/>
      <c r="THS41" s="34"/>
      <c r="THT41" s="34"/>
      <c r="THU41" s="34"/>
      <c r="THV41" s="34"/>
      <c r="THW41" s="34"/>
      <c r="THX41" s="34"/>
      <c r="THY41" s="34"/>
      <c r="THZ41" s="34"/>
      <c r="TIA41" s="34"/>
      <c r="TIB41" s="34"/>
      <c r="TIC41" s="34"/>
      <c r="TID41" s="34"/>
      <c r="TIE41" s="34"/>
      <c r="TIF41" s="34"/>
      <c r="TIG41" s="34"/>
      <c r="TIH41" s="34"/>
      <c r="TII41" s="34"/>
      <c r="TIJ41" s="34"/>
      <c r="TIK41" s="34"/>
      <c r="TIL41" s="34"/>
      <c r="TIM41" s="34"/>
      <c r="TIN41" s="34"/>
      <c r="TIO41" s="34"/>
      <c r="TIP41" s="34"/>
      <c r="TIQ41" s="34"/>
      <c r="TIR41" s="34"/>
      <c r="TIS41" s="34"/>
      <c r="TIT41" s="34"/>
      <c r="TIU41" s="34"/>
      <c r="TIV41" s="34"/>
      <c r="TIW41" s="34"/>
      <c r="TIX41" s="34"/>
      <c r="TIY41" s="34"/>
      <c r="TIZ41" s="34"/>
      <c r="TJA41" s="34"/>
      <c r="TJB41" s="34"/>
      <c r="TJC41" s="34"/>
      <c r="TJD41" s="34"/>
      <c r="TJE41" s="34"/>
      <c r="TJF41" s="34"/>
      <c r="TJG41" s="34"/>
      <c r="TJH41" s="34"/>
      <c r="TJI41" s="34"/>
      <c r="TJJ41" s="34"/>
      <c r="TJK41" s="34"/>
      <c r="TJL41" s="34"/>
      <c r="TJM41" s="34"/>
      <c r="TJN41" s="34"/>
      <c r="TJO41" s="34"/>
      <c r="TJP41" s="34"/>
      <c r="TJQ41" s="34"/>
      <c r="TJR41" s="34"/>
      <c r="TJS41" s="34"/>
      <c r="TJT41" s="34"/>
      <c r="TJU41" s="34"/>
      <c r="TJV41" s="34"/>
      <c r="TJW41" s="34"/>
      <c r="TJX41" s="34"/>
      <c r="TJY41" s="34"/>
      <c r="TJZ41" s="34"/>
      <c r="TKA41" s="34"/>
      <c r="TKB41" s="34"/>
      <c r="TKC41" s="34"/>
      <c r="TKD41" s="34"/>
      <c r="TKE41" s="34"/>
      <c r="TKF41" s="34"/>
      <c r="TKG41" s="34"/>
      <c r="TKH41" s="34"/>
      <c r="TKI41" s="34"/>
      <c r="TKJ41" s="34"/>
      <c r="TKK41" s="34"/>
      <c r="TKL41" s="34"/>
      <c r="TKM41" s="34"/>
      <c r="TKN41" s="34"/>
      <c r="TKO41" s="34"/>
      <c r="TKP41" s="34"/>
      <c r="TKQ41" s="34"/>
      <c r="TKR41" s="34"/>
      <c r="TKS41" s="34"/>
      <c r="TKT41" s="34"/>
      <c r="TKU41" s="34"/>
      <c r="TKV41" s="34"/>
      <c r="TKW41" s="34"/>
      <c r="TKX41" s="34"/>
      <c r="TKY41" s="34"/>
      <c r="TKZ41" s="34"/>
      <c r="TLA41" s="34"/>
      <c r="TLB41" s="34"/>
      <c r="TLC41" s="34"/>
      <c r="TLD41" s="34"/>
      <c r="TLE41" s="34"/>
      <c r="TLF41" s="34"/>
      <c r="TLG41" s="34"/>
      <c r="TLH41" s="34"/>
      <c r="TLI41" s="34"/>
      <c r="TLJ41" s="34"/>
      <c r="TLK41" s="34"/>
      <c r="TLL41" s="34"/>
      <c r="TLM41" s="34"/>
      <c r="TLN41" s="34"/>
      <c r="TLO41" s="34"/>
      <c r="TLP41" s="34"/>
      <c r="TLQ41" s="34"/>
      <c r="TLR41" s="34"/>
      <c r="TLS41" s="34"/>
      <c r="TLT41" s="34"/>
      <c r="TLU41" s="34"/>
      <c r="TLV41" s="34"/>
      <c r="TLW41" s="34"/>
      <c r="TLX41" s="34"/>
      <c r="TLY41" s="34"/>
      <c r="TLZ41" s="34"/>
      <c r="TMA41" s="34"/>
      <c r="TMB41" s="34"/>
      <c r="TMC41" s="34"/>
      <c r="TMD41" s="34"/>
      <c r="TME41" s="34"/>
      <c r="TMF41" s="34"/>
      <c r="TMG41" s="34"/>
      <c r="TMH41" s="34"/>
      <c r="TMI41" s="34"/>
      <c r="TMJ41" s="34"/>
      <c r="TMK41" s="34"/>
      <c r="TML41" s="34"/>
      <c r="TMM41" s="34"/>
      <c r="TMN41" s="34"/>
      <c r="TMO41" s="34"/>
      <c r="TMP41" s="34"/>
      <c r="TMQ41" s="34"/>
      <c r="TMR41" s="34"/>
      <c r="TMS41" s="34"/>
      <c r="TMT41" s="34"/>
      <c r="TMU41" s="34"/>
      <c r="TMV41" s="34"/>
      <c r="TMW41" s="34"/>
      <c r="TMX41" s="34"/>
      <c r="TMY41" s="34"/>
      <c r="TMZ41" s="34"/>
      <c r="TNA41" s="34"/>
      <c r="TNB41" s="34"/>
      <c r="TNC41" s="34"/>
      <c r="TND41" s="34"/>
      <c r="TNE41" s="34"/>
      <c r="TNF41" s="34"/>
      <c r="TNG41" s="34"/>
      <c r="TNH41" s="34"/>
      <c r="TNI41" s="34"/>
      <c r="TNJ41" s="34"/>
      <c r="TNK41" s="34"/>
      <c r="TNL41" s="34"/>
      <c r="TNM41" s="34"/>
      <c r="TNN41" s="34"/>
      <c r="TNO41" s="34"/>
      <c r="TNP41" s="34"/>
      <c r="TNQ41" s="34"/>
      <c r="TNR41" s="34"/>
      <c r="TNS41" s="34"/>
      <c r="TNT41" s="34"/>
      <c r="TNU41" s="34"/>
      <c r="TNV41" s="34"/>
      <c r="TNW41" s="34"/>
      <c r="TNX41" s="34"/>
      <c r="TNY41" s="34"/>
      <c r="TNZ41" s="34"/>
      <c r="TOA41" s="34"/>
      <c r="TOB41" s="34"/>
      <c r="TOC41" s="34"/>
      <c r="TOD41" s="34"/>
      <c r="TOE41" s="34"/>
      <c r="TOF41" s="34"/>
      <c r="TOG41" s="34"/>
      <c r="TOH41" s="34"/>
      <c r="TOI41" s="34"/>
      <c r="TOJ41" s="34"/>
      <c r="TOK41" s="34"/>
      <c r="TOL41" s="34"/>
      <c r="TOM41" s="34"/>
      <c r="TON41" s="34"/>
      <c r="TOO41" s="34"/>
      <c r="TOP41" s="34"/>
      <c r="TOQ41" s="34"/>
      <c r="TOR41" s="34"/>
      <c r="TOS41" s="34"/>
      <c r="TOT41" s="34"/>
      <c r="TOU41" s="34"/>
      <c r="TOV41" s="34"/>
      <c r="TOW41" s="34"/>
      <c r="TOX41" s="34"/>
      <c r="TOY41" s="34"/>
      <c r="TOZ41" s="34"/>
      <c r="TPA41" s="34"/>
      <c r="TPB41" s="34"/>
      <c r="TPC41" s="34"/>
      <c r="TPD41" s="34"/>
      <c r="TPE41" s="34"/>
      <c r="TPF41" s="34"/>
      <c r="TPG41" s="34"/>
      <c r="TPH41" s="34"/>
      <c r="TPI41" s="34"/>
      <c r="TPJ41" s="34"/>
      <c r="TPK41" s="34"/>
      <c r="TPL41" s="34"/>
      <c r="TPM41" s="34"/>
      <c r="TPN41" s="34"/>
      <c r="TPO41" s="34"/>
      <c r="TPP41" s="34"/>
      <c r="TPQ41" s="34"/>
      <c r="TPR41" s="34"/>
      <c r="TPS41" s="34"/>
      <c r="TPT41" s="34"/>
      <c r="TPU41" s="34"/>
      <c r="TPV41" s="34"/>
      <c r="TPW41" s="34"/>
      <c r="TPX41" s="34"/>
      <c r="TPY41" s="34"/>
      <c r="TPZ41" s="34"/>
      <c r="TQA41" s="34"/>
      <c r="TQB41" s="34"/>
      <c r="TQC41" s="34"/>
      <c r="TQD41" s="34"/>
      <c r="TQE41" s="34"/>
      <c r="TQF41" s="34"/>
      <c r="TQG41" s="34"/>
      <c r="TQH41" s="34"/>
      <c r="TQI41" s="34"/>
      <c r="TQJ41" s="34"/>
      <c r="TQK41" s="34"/>
      <c r="TQL41" s="34"/>
      <c r="TQM41" s="34"/>
      <c r="TQN41" s="34"/>
      <c r="TQO41" s="34"/>
      <c r="TQP41" s="34"/>
      <c r="TQQ41" s="34"/>
      <c r="TQR41" s="34"/>
      <c r="TQS41" s="34"/>
      <c r="TQT41" s="34"/>
      <c r="TQU41" s="34"/>
      <c r="TQV41" s="34"/>
      <c r="TQW41" s="34"/>
      <c r="TQX41" s="34"/>
      <c r="TQY41" s="34"/>
      <c r="TQZ41" s="34"/>
      <c r="TRA41" s="34"/>
      <c r="TRB41" s="34"/>
      <c r="TRC41" s="34"/>
      <c r="TRD41" s="34"/>
      <c r="TRE41" s="34"/>
      <c r="TRF41" s="34"/>
      <c r="TRG41" s="34"/>
      <c r="TRH41" s="34"/>
      <c r="TRI41" s="34"/>
      <c r="TRJ41" s="34"/>
      <c r="TRK41" s="34"/>
      <c r="TRL41" s="34"/>
      <c r="TRM41" s="34"/>
      <c r="TRN41" s="34"/>
      <c r="TRO41" s="34"/>
      <c r="TRP41" s="34"/>
      <c r="TRQ41" s="34"/>
      <c r="TRR41" s="34"/>
      <c r="TRS41" s="34"/>
      <c r="TRT41" s="34"/>
      <c r="TRU41" s="34"/>
      <c r="TRV41" s="34"/>
      <c r="TRW41" s="34"/>
      <c r="TRX41" s="34"/>
      <c r="TRY41" s="34"/>
      <c r="TRZ41" s="34"/>
      <c r="TSA41" s="34"/>
      <c r="TSB41" s="34"/>
      <c r="TSC41" s="34"/>
      <c r="TSD41" s="34"/>
      <c r="TSE41" s="34"/>
      <c r="TSF41" s="34"/>
      <c r="TSG41" s="34"/>
      <c r="TSH41" s="34"/>
      <c r="TSI41" s="34"/>
      <c r="TSJ41" s="34"/>
      <c r="TSK41" s="34"/>
      <c r="TSL41" s="34"/>
      <c r="TSM41" s="34"/>
      <c r="TSN41" s="34"/>
      <c r="TSO41" s="34"/>
      <c r="TSP41" s="34"/>
      <c r="TSQ41" s="34"/>
      <c r="TSR41" s="34"/>
      <c r="TSS41" s="34"/>
      <c r="TST41" s="34"/>
      <c r="TSU41" s="34"/>
      <c r="TSV41" s="34"/>
      <c r="TSW41" s="34"/>
      <c r="TSX41" s="34"/>
      <c r="TSY41" s="34"/>
      <c r="TSZ41" s="34"/>
      <c r="TTA41" s="34"/>
      <c r="TTB41" s="34"/>
      <c r="TTC41" s="34"/>
      <c r="TTD41" s="34"/>
      <c r="TTE41" s="34"/>
      <c r="TTF41" s="34"/>
      <c r="TTG41" s="34"/>
      <c r="TTH41" s="34"/>
      <c r="TTI41" s="34"/>
      <c r="TTJ41" s="34"/>
      <c r="TTK41" s="34"/>
      <c r="TTL41" s="34"/>
      <c r="TTM41" s="34"/>
      <c r="TTN41" s="34"/>
      <c r="TTO41" s="34"/>
      <c r="TTP41" s="34"/>
      <c r="TTQ41" s="34"/>
      <c r="TTR41" s="34"/>
      <c r="TTS41" s="34"/>
      <c r="TTT41" s="34"/>
      <c r="TTU41" s="34"/>
      <c r="TTV41" s="34"/>
      <c r="TTW41" s="34"/>
      <c r="TTX41" s="34"/>
      <c r="TTY41" s="34"/>
      <c r="TTZ41" s="34"/>
      <c r="TUA41" s="34"/>
      <c r="TUB41" s="34"/>
      <c r="TUC41" s="34"/>
      <c r="TUD41" s="34"/>
      <c r="TUE41" s="34"/>
      <c r="TUF41" s="34"/>
      <c r="TUG41" s="34"/>
      <c r="TUH41" s="34"/>
      <c r="TUI41" s="34"/>
      <c r="TUJ41" s="34"/>
      <c r="TUK41" s="34"/>
      <c r="TUL41" s="34"/>
      <c r="TUM41" s="34"/>
      <c r="TUN41" s="34"/>
      <c r="TUO41" s="34"/>
      <c r="TUP41" s="34"/>
      <c r="TUQ41" s="34"/>
      <c r="TUR41" s="34"/>
      <c r="TUS41" s="34"/>
      <c r="TUT41" s="34"/>
      <c r="TUU41" s="34"/>
      <c r="TUV41" s="34"/>
      <c r="TUW41" s="34"/>
      <c r="TUX41" s="34"/>
      <c r="TUY41" s="34"/>
      <c r="TUZ41" s="34"/>
      <c r="TVA41" s="34"/>
      <c r="TVB41" s="34"/>
      <c r="TVC41" s="34"/>
      <c r="TVD41" s="34"/>
      <c r="TVE41" s="34"/>
      <c r="TVF41" s="34"/>
      <c r="TVG41" s="34"/>
      <c r="TVH41" s="34"/>
      <c r="TVI41" s="34"/>
      <c r="TVJ41" s="34"/>
      <c r="TVK41" s="34"/>
      <c r="TVL41" s="34"/>
      <c r="TVM41" s="34"/>
      <c r="TVN41" s="34"/>
      <c r="TVO41" s="34"/>
      <c r="TVP41" s="34"/>
      <c r="TVQ41" s="34"/>
      <c r="TVR41" s="34"/>
      <c r="TVS41" s="34"/>
      <c r="TVT41" s="34"/>
      <c r="TVU41" s="34"/>
      <c r="TVV41" s="34"/>
      <c r="TVW41" s="34"/>
      <c r="TVX41" s="34"/>
      <c r="TVY41" s="34"/>
      <c r="TVZ41" s="34"/>
      <c r="TWA41" s="34"/>
      <c r="TWB41" s="34"/>
      <c r="TWC41" s="34"/>
      <c r="TWD41" s="34"/>
      <c r="TWE41" s="34"/>
      <c r="TWF41" s="34"/>
      <c r="TWG41" s="34"/>
      <c r="TWH41" s="34"/>
      <c r="TWI41" s="34"/>
      <c r="TWJ41" s="34"/>
      <c r="TWK41" s="34"/>
      <c r="TWL41" s="34"/>
      <c r="TWM41" s="34"/>
      <c r="TWN41" s="34"/>
      <c r="TWO41" s="34"/>
      <c r="TWP41" s="34"/>
      <c r="TWQ41" s="34"/>
      <c r="TWR41" s="34"/>
      <c r="TWS41" s="34"/>
      <c r="TWT41" s="34"/>
      <c r="TWU41" s="34"/>
      <c r="TWV41" s="34"/>
      <c r="TWW41" s="34"/>
      <c r="TWX41" s="34"/>
      <c r="TWY41" s="34"/>
      <c r="TWZ41" s="34"/>
      <c r="TXA41" s="34"/>
      <c r="TXB41" s="34"/>
      <c r="TXC41" s="34"/>
      <c r="TXD41" s="34"/>
      <c r="TXE41" s="34"/>
      <c r="TXF41" s="34"/>
      <c r="TXG41" s="34"/>
      <c r="TXH41" s="34"/>
      <c r="TXI41" s="34"/>
      <c r="TXJ41" s="34"/>
      <c r="TXK41" s="34"/>
      <c r="TXL41" s="34"/>
      <c r="TXM41" s="34"/>
      <c r="TXN41" s="34"/>
      <c r="TXO41" s="34"/>
      <c r="TXP41" s="34"/>
      <c r="TXQ41" s="34"/>
      <c r="TXR41" s="34"/>
      <c r="TXS41" s="34"/>
      <c r="TXT41" s="34"/>
      <c r="TXU41" s="34"/>
      <c r="TXV41" s="34"/>
      <c r="TXW41" s="34"/>
      <c r="TXX41" s="34"/>
      <c r="TXY41" s="34"/>
      <c r="TXZ41" s="34"/>
      <c r="TYA41" s="34"/>
      <c r="TYB41" s="34"/>
      <c r="TYC41" s="34"/>
      <c r="TYD41" s="34"/>
      <c r="TYE41" s="34"/>
      <c r="TYF41" s="34"/>
      <c r="TYG41" s="34"/>
      <c r="TYH41" s="34"/>
      <c r="TYI41" s="34"/>
      <c r="TYJ41" s="34"/>
      <c r="TYK41" s="34"/>
      <c r="TYL41" s="34"/>
      <c r="TYM41" s="34"/>
      <c r="TYN41" s="34"/>
      <c r="TYO41" s="34"/>
      <c r="TYP41" s="34"/>
      <c r="TYQ41" s="34"/>
      <c r="TYR41" s="34"/>
      <c r="TYS41" s="34"/>
      <c r="TYT41" s="34"/>
      <c r="TYU41" s="34"/>
      <c r="TYV41" s="34"/>
      <c r="TYW41" s="34"/>
      <c r="TYX41" s="34"/>
      <c r="TYY41" s="34"/>
      <c r="TYZ41" s="34"/>
      <c r="TZA41" s="34"/>
      <c r="TZB41" s="34"/>
      <c r="TZC41" s="34"/>
      <c r="TZD41" s="34"/>
      <c r="TZE41" s="34"/>
      <c r="TZF41" s="34"/>
      <c r="TZG41" s="34"/>
      <c r="TZH41" s="34"/>
      <c r="TZI41" s="34"/>
      <c r="TZJ41" s="34"/>
      <c r="TZK41" s="34"/>
      <c r="TZL41" s="34"/>
      <c r="TZM41" s="34"/>
      <c r="TZN41" s="34"/>
      <c r="TZO41" s="34"/>
      <c r="TZP41" s="34"/>
      <c r="TZQ41" s="34"/>
      <c r="TZR41" s="34"/>
      <c r="TZS41" s="34"/>
      <c r="TZT41" s="34"/>
      <c r="TZU41" s="34"/>
      <c r="TZV41" s="34"/>
      <c r="TZW41" s="34"/>
      <c r="TZX41" s="34"/>
      <c r="TZY41" s="34"/>
      <c r="TZZ41" s="34"/>
      <c r="UAA41" s="34"/>
      <c r="UAB41" s="34"/>
      <c r="UAC41" s="34"/>
      <c r="UAD41" s="34"/>
      <c r="UAE41" s="34"/>
      <c r="UAF41" s="34"/>
      <c r="UAG41" s="34"/>
      <c r="UAH41" s="34"/>
      <c r="UAI41" s="34"/>
      <c r="UAJ41" s="34"/>
      <c r="UAK41" s="34"/>
      <c r="UAL41" s="34"/>
      <c r="UAM41" s="34"/>
      <c r="UAN41" s="34"/>
      <c r="UAO41" s="34"/>
      <c r="UAP41" s="34"/>
      <c r="UAQ41" s="34"/>
      <c r="UAR41" s="34"/>
      <c r="UAS41" s="34"/>
      <c r="UAT41" s="34"/>
      <c r="UAU41" s="34"/>
      <c r="UAV41" s="34"/>
      <c r="UAW41" s="34"/>
      <c r="UAX41" s="34"/>
      <c r="UAY41" s="34"/>
      <c r="UAZ41" s="34"/>
      <c r="UBA41" s="34"/>
      <c r="UBB41" s="34"/>
      <c r="UBC41" s="34"/>
      <c r="UBD41" s="34"/>
      <c r="UBE41" s="34"/>
      <c r="UBF41" s="34"/>
      <c r="UBG41" s="34"/>
      <c r="UBH41" s="34"/>
      <c r="UBI41" s="34"/>
      <c r="UBJ41" s="34"/>
      <c r="UBK41" s="34"/>
      <c r="UBL41" s="34"/>
      <c r="UBM41" s="34"/>
      <c r="UBN41" s="34"/>
      <c r="UBO41" s="34"/>
      <c r="UBP41" s="34"/>
      <c r="UBQ41" s="34"/>
      <c r="UBR41" s="34"/>
      <c r="UBS41" s="34"/>
      <c r="UBT41" s="34"/>
      <c r="UBU41" s="34"/>
      <c r="UBV41" s="34"/>
      <c r="UBW41" s="34"/>
      <c r="UBX41" s="34"/>
      <c r="UBY41" s="34"/>
      <c r="UBZ41" s="34"/>
      <c r="UCA41" s="34"/>
      <c r="UCB41" s="34"/>
      <c r="UCC41" s="34"/>
      <c r="UCD41" s="34"/>
      <c r="UCE41" s="34"/>
      <c r="UCF41" s="34"/>
      <c r="UCG41" s="34"/>
      <c r="UCH41" s="34"/>
      <c r="UCI41" s="34"/>
      <c r="UCJ41" s="34"/>
      <c r="UCK41" s="34"/>
      <c r="UCL41" s="34"/>
      <c r="UCM41" s="34"/>
      <c r="UCN41" s="34"/>
      <c r="UCO41" s="34"/>
      <c r="UCP41" s="34"/>
      <c r="UCQ41" s="34"/>
      <c r="UCR41" s="34"/>
      <c r="UCS41" s="34"/>
      <c r="UCT41" s="34"/>
      <c r="UCU41" s="34"/>
      <c r="UCV41" s="34"/>
      <c r="UCW41" s="34"/>
      <c r="UCX41" s="34"/>
      <c r="UCY41" s="34"/>
      <c r="UCZ41" s="34"/>
      <c r="UDA41" s="34"/>
      <c r="UDB41" s="34"/>
      <c r="UDC41" s="34"/>
      <c r="UDD41" s="34"/>
      <c r="UDE41" s="34"/>
      <c r="UDF41" s="34"/>
      <c r="UDG41" s="34"/>
      <c r="UDH41" s="34"/>
      <c r="UDI41" s="34"/>
      <c r="UDJ41" s="34"/>
      <c r="UDK41" s="34"/>
      <c r="UDL41" s="34"/>
      <c r="UDM41" s="34"/>
      <c r="UDN41" s="34"/>
      <c r="UDO41" s="34"/>
      <c r="UDP41" s="34"/>
      <c r="UDQ41" s="34"/>
      <c r="UDR41" s="34"/>
      <c r="UDS41" s="34"/>
      <c r="UDT41" s="34"/>
      <c r="UDU41" s="34"/>
      <c r="UDV41" s="34"/>
      <c r="UDW41" s="34"/>
      <c r="UDX41" s="34"/>
      <c r="UDY41" s="34"/>
      <c r="UDZ41" s="34"/>
      <c r="UEA41" s="34"/>
      <c r="UEB41" s="34"/>
      <c r="UEC41" s="34"/>
      <c r="UED41" s="34"/>
      <c r="UEE41" s="34"/>
      <c r="UEF41" s="34"/>
      <c r="UEG41" s="34"/>
      <c r="UEH41" s="34"/>
      <c r="UEI41" s="34"/>
      <c r="UEJ41" s="34"/>
      <c r="UEK41" s="34"/>
      <c r="UEL41" s="34"/>
      <c r="UEM41" s="34"/>
      <c r="UEN41" s="34"/>
      <c r="UEO41" s="34"/>
      <c r="UEP41" s="34"/>
      <c r="UEQ41" s="34"/>
      <c r="UER41" s="34"/>
      <c r="UES41" s="34"/>
      <c r="UET41" s="34"/>
      <c r="UEU41" s="34"/>
      <c r="UEV41" s="34"/>
      <c r="UEW41" s="34"/>
      <c r="UEX41" s="34"/>
      <c r="UEY41" s="34"/>
      <c r="UEZ41" s="34"/>
      <c r="UFA41" s="34"/>
      <c r="UFB41" s="34"/>
      <c r="UFC41" s="34"/>
      <c r="UFD41" s="34"/>
      <c r="UFE41" s="34"/>
      <c r="UFF41" s="34"/>
      <c r="UFG41" s="34"/>
      <c r="UFH41" s="34"/>
      <c r="UFI41" s="34"/>
      <c r="UFJ41" s="34"/>
      <c r="UFK41" s="34"/>
      <c r="UFL41" s="34"/>
      <c r="UFM41" s="34"/>
      <c r="UFN41" s="34"/>
      <c r="UFO41" s="34"/>
      <c r="UFP41" s="34"/>
      <c r="UFQ41" s="34"/>
      <c r="UFR41" s="34"/>
      <c r="UFS41" s="34"/>
      <c r="UFT41" s="34"/>
      <c r="UFU41" s="34"/>
      <c r="UFV41" s="34"/>
      <c r="UFW41" s="34"/>
      <c r="UFX41" s="34"/>
      <c r="UFY41" s="34"/>
      <c r="UFZ41" s="34"/>
      <c r="UGA41" s="34"/>
      <c r="UGB41" s="34"/>
      <c r="UGC41" s="34"/>
      <c r="UGD41" s="34"/>
      <c r="UGE41" s="34"/>
      <c r="UGF41" s="34"/>
      <c r="UGG41" s="34"/>
      <c r="UGH41" s="34"/>
      <c r="UGI41" s="34"/>
      <c r="UGJ41" s="34"/>
      <c r="UGK41" s="34"/>
      <c r="UGL41" s="34"/>
      <c r="UGM41" s="34"/>
      <c r="UGN41" s="34"/>
      <c r="UGO41" s="34"/>
      <c r="UGP41" s="34"/>
      <c r="UGQ41" s="34"/>
      <c r="UGR41" s="34"/>
      <c r="UGS41" s="34"/>
      <c r="UGT41" s="34"/>
      <c r="UGU41" s="34"/>
      <c r="UGV41" s="34"/>
      <c r="UGW41" s="34"/>
      <c r="UGX41" s="34"/>
      <c r="UGY41" s="34"/>
      <c r="UGZ41" s="34"/>
      <c r="UHA41" s="34"/>
      <c r="UHB41" s="34"/>
      <c r="UHC41" s="34"/>
      <c r="UHD41" s="34"/>
      <c r="UHE41" s="34"/>
      <c r="UHF41" s="34"/>
      <c r="UHG41" s="34"/>
      <c r="UHH41" s="34"/>
      <c r="UHI41" s="34"/>
      <c r="UHJ41" s="34"/>
      <c r="UHK41" s="34"/>
      <c r="UHL41" s="34"/>
      <c r="UHM41" s="34"/>
      <c r="UHN41" s="34"/>
      <c r="UHO41" s="34"/>
      <c r="UHP41" s="34"/>
      <c r="UHQ41" s="34"/>
      <c r="UHR41" s="34"/>
      <c r="UHS41" s="34"/>
      <c r="UHT41" s="34"/>
      <c r="UHU41" s="34"/>
      <c r="UHV41" s="34"/>
      <c r="UHW41" s="34"/>
      <c r="UHX41" s="34"/>
      <c r="UHY41" s="34"/>
      <c r="UHZ41" s="34"/>
      <c r="UIA41" s="34"/>
      <c r="UIB41" s="34"/>
      <c r="UIC41" s="34"/>
      <c r="UID41" s="34"/>
      <c r="UIE41" s="34"/>
      <c r="UIF41" s="34"/>
      <c r="UIG41" s="34"/>
      <c r="UIH41" s="34"/>
      <c r="UII41" s="34"/>
      <c r="UIJ41" s="34"/>
      <c r="UIK41" s="34"/>
      <c r="UIL41" s="34"/>
      <c r="UIM41" s="34"/>
      <c r="UIN41" s="34"/>
      <c r="UIO41" s="34"/>
      <c r="UIP41" s="34"/>
      <c r="UIQ41" s="34"/>
      <c r="UIR41" s="34"/>
      <c r="UIS41" s="34"/>
      <c r="UIT41" s="34"/>
      <c r="UIU41" s="34"/>
      <c r="UIV41" s="34"/>
      <c r="UIW41" s="34"/>
      <c r="UIX41" s="34"/>
      <c r="UIY41" s="34"/>
      <c r="UIZ41" s="34"/>
      <c r="UJA41" s="34"/>
      <c r="UJB41" s="34"/>
      <c r="UJC41" s="34"/>
      <c r="UJD41" s="34"/>
      <c r="UJE41" s="34"/>
      <c r="UJF41" s="34"/>
      <c r="UJG41" s="34"/>
      <c r="UJH41" s="34"/>
      <c r="UJI41" s="34"/>
      <c r="UJJ41" s="34"/>
      <c r="UJK41" s="34"/>
      <c r="UJL41" s="34"/>
      <c r="UJM41" s="34"/>
      <c r="UJN41" s="34"/>
      <c r="UJO41" s="34"/>
      <c r="UJP41" s="34"/>
      <c r="UJQ41" s="34"/>
      <c r="UJR41" s="34"/>
      <c r="UJS41" s="34"/>
      <c r="UJT41" s="34"/>
      <c r="UJU41" s="34"/>
      <c r="UJV41" s="34"/>
      <c r="UJW41" s="34"/>
      <c r="UJX41" s="34"/>
      <c r="UJY41" s="34"/>
      <c r="UJZ41" s="34"/>
      <c r="UKA41" s="34"/>
      <c r="UKB41" s="34"/>
      <c r="UKC41" s="34"/>
      <c r="UKD41" s="34"/>
      <c r="UKE41" s="34"/>
      <c r="UKF41" s="34"/>
      <c r="UKG41" s="34"/>
      <c r="UKH41" s="34"/>
      <c r="UKI41" s="34"/>
      <c r="UKJ41" s="34"/>
      <c r="UKK41" s="34"/>
      <c r="UKL41" s="34"/>
      <c r="UKM41" s="34"/>
      <c r="UKN41" s="34"/>
      <c r="UKO41" s="34"/>
      <c r="UKP41" s="34"/>
      <c r="UKQ41" s="34"/>
      <c r="UKR41" s="34"/>
      <c r="UKS41" s="34"/>
      <c r="UKT41" s="34"/>
      <c r="UKU41" s="34"/>
      <c r="UKV41" s="34"/>
      <c r="UKW41" s="34"/>
      <c r="UKX41" s="34"/>
      <c r="UKY41" s="34"/>
      <c r="UKZ41" s="34"/>
      <c r="ULA41" s="34"/>
      <c r="ULB41" s="34"/>
      <c r="ULC41" s="34"/>
      <c r="ULD41" s="34"/>
      <c r="ULE41" s="34"/>
      <c r="ULF41" s="34"/>
      <c r="ULG41" s="34"/>
      <c r="ULH41" s="34"/>
      <c r="ULI41" s="34"/>
      <c r="ULJ41" s="34"/>
      <c r="ULK41" s="34"/>
      <c r="ULL41" s="34"/>
      <c r="ULM41" s="34"/>
      <c r="ULN41" s="34"/>
      <c r="ULO41" s="34"/>
      <c r="ULP41" s="34"/>
      <c r="ULQ41" s="34"/>
      <c r="ULR41" s="34"/>
      <c r="ULS41" s="34"/>
      <c r="ULT41" s="34"/>
      <c r="ULU41" s="34"/>
      <c r="ULV41" s="34"/>
      <c r="ULW41" s="34"/>
      <c r="ULX41" s="34"/>
      <c r="ULY41" s="34"/>
      <c r="ULZ41" s="34"/>
      <c r="UMA41" s="34"/>
      <c r="UMB41" s="34"/>
      <c r="UMC41" s="34"/>
      <c r="UMD41" s="34"/>
      <c r="UME41" s="34"/>
      <c r="UMF41" s="34"/>
      <c r="UMG41" s="34"/>
      <c r="UMH41" s="34"/>
      <c r="UMI41" s="34"/>
      <c r="UMJ41" s="34"/>
      <c r="UMK41" s="34"/>
      <c r="UML41" s="34"/>
      <c r="UMM41" s="34"/>
      <c r="UMN41" s="34"/>
      <c r="UMO41" s="34"/>
      <c r="UMP41" s="34"/>
      <c r="UMQ41" s="34"/>
      <c r="UMR41" s="34"/>
      <c r="UMS41" s="34"/>
      <c r="UMT41" s="34"/>
      <c r="UMU41" s="34"/>
      <c r="UMV41" s="34"/>
      <c r="UMW41" s="34"/>
      <c r="UMX41" s="34"/>
      <c r="UMY41" s="34"/>
      <c r="UMZ41" s="34"/>
      <c r="UNA41" s="34"/>
      <c r="UNB41" s="34"/>
      <c r="UNC41" s="34"/>
      <c r="UND41" s="34"/>
      <c r="UNE41" s="34"/>
      <c r="UNF41" s="34"/>
      <c r="UNG41" s="34"/>
      <c r="UNH41" s="34"/>
      <c r="UNI41" s="34"/>
      <c r="UNJ41" s="34"/>
      <c r="UNK41" s="34"/>
      <c r="UNL41" s="34"/>
      <c r="UNM41" s="34"/>
      <c r="UNN41" s="34"/>
      <c r="UNO41" s="34"/>
      <c r="UNP41" s="34"/>
      <c r="UNQ41" s="34"/>
      <c r="UNR41" s="34"/>
      <c r="UNS41" s="34"/>
      <c r="UNT41" s="34"/>
      <c r="UNU41" s="34"/>
      <c r="UNV41" s="34"/>
      <c r="UNW41" s="34"/>
      <c r="UNX41" s="34"/>
      <c r="UNY41" s="34"/>
      <c r="UNZ41" s="34"/>
      <c r="UOA41" s="34"/>
      <c r="UOB41" s="34"/>
      <c r="UOC41" s="34"/>
      <c r="UOD41" s="34"/>
      <c r="UOE41" s="34"/>
      <c r="UOF41" s="34"/>
      <c r="UOG41" s="34"/>
      <c r="UOH41" s="34"/>
      <c r="UOI41" s="34"/>
      <c r="UOJ41" s="34"/>
      <c r="UOK41" s="34"/>
      <c r="UOL41" s="34"/>
      <c r="UOM41" s="34"/>
      <c r="UON41" s="34"/>
      <c r="UOO41" s="34"/>
      <c r="UOP41" s="34"/>
      <c r="UOQ41" s="34"/>
      <c r="UOR41" s="34"/>
      <c r="UOS41" s="34"/>
      <c r="UOT41" s="34"/>
      <c r="UOU41" s="34"/>
      <c r="UOV41" s="34"/>
      <c r="UOW41" s="34"/>
      <c r="UOX41" s="34"/>
      <c r="UOY41" s="34"/>
      <c r="UOZ41" s="34"/>
      <c r="UPA41" s="34"/>
      <c r="UPB41" s="34"/>
      <c r="UPC41" s="34"/>
      <c r="UPD41" s="34"/>
      <c r="UPE41" s="34"/>
      <c r="UPF41" s="34"/>
      <c r="UPG41" s="34"/>
      <c r="UPH41" s="34"/>
      <c r="UPI41" s="34"/>
      <c r="UPJ41" s="34"/>
      <c r="UPK41" s="34"/>
      <c r="UPL41" s="34"/>
      <c r="UPM41" s="34"/>
      <c r="UPN41" s="34"/>
      <c r="UPO41" s="34"/>
      <c r="UPP41" s="34"/>
      <c r="UPQ41" s="34"/>
      <c r="UPR41" s="34"/>
      <c r="UPS41" s="34"/>
      <c r="UPT41" s="34"/>
      <c r="UPU41" s="34"/>
      <c r="UPV41" s="34"/>
      <c r="UPW41" s="34"/>
      <c r="UPX41" s="34"/>
      <c r="UPY41" s="34"/>
      <c r="UPZ41" s="34"/>
      <c r="UQA41" s="34"/>
      <c r="UQB41" s="34"/>
      <c r="UQC41" s="34"/>
      <c r="UQD41" s="34"/>
      <c r="UQE41" s="34"/>
      <c r="UQF41" s="34"/>
      <c r="UQG41" s="34"/>
      <c r="UQH41" s="34"/>
      <c r="UQI41" s="34"/>
      <c r="UQJ41" s="34"/>
      <c r="UQK41" s="34"/>
      <c r="UQL41" s="34"/>
      <c r="UQM41" s="34"/>
      <c r="UQN41" s="34"/>
      <c r="UQO41" s="34"/>
      <c r="UQP41" s="34"/>
      <c r="UQQ41" s="34"/>
      <c r="UQR41" s="34"/>
      <c r="UQS41" s="34"/>
      <c r="UQT41" s="34"/>
      <c r="UQU41" s="34"/>
      <c r="UQV41" s="34"/>
      <c r="UQW41" s="34"/>
      <c r="UQX41" s="34"/>
      <c r="UQY41" s="34"/>
      <c r="UQZ41" s="34"/>
      <c r="URA41" s="34"/>
      <c r="URB41" s="34"/>
      <c r="URC41" s="34"/>
      <c r="URD41" s="34"/>
      <c r="URE41" s="34"/>
      <c r="URF41" s="34"/>
      <c r="URG41" s="34"/>
      <c r="URH41" s="34"/>
      <c r="URI41" s="34"/>
      <c r="URJ41" s="34"/>
      <c r="URK41" s="34"/>
      <c r="URL41" s="34"/>
      <c r="URM41" s="34"/>
      <c r="URN41" s="34"/>
      <c r="URO41" s="34"/>
      <c r="URP41" s="34"/>
      <c r="URQ41" s="34"/>
      <c r="URR41" s="34"/>
      <c r="URS41" s="34"/>
      <c r="URT41" s="34"/>
      <c r="URU41" s="34"/>
      <c r="URV41" s="34"/>
      <c r="URW41" s="34"/>
      <c r="URX41" s="34"/>
      <c r="URY41" s="34"/>
      <c r="URZ41" s="34"/>
      <c r="USA41" s="34"/>
      <c r="USB41" s="34"/>
      <c r="USC41" s="34"/>
      <c r="USD41" s="34"/>
      <c r="USE41" s="34"/>
      <c r="USF41" s="34"/>
      <c r="USG41" s="34"/>
      <c r="USH41" s="34"/>
      <c r="USI41" s="34"/>
      <c r="USJ41" s="34"/>
      <c r="USK41" s="34"/>
      <c r="USL41" s="34"/>
      <c r="USM41" s="34"/>
      <c r="USN41" s="34"/>
      <c r="USO41" s="34"/>
      <c r="USP41" s="34"/>
      <c r="USQ41" s="34"/>
      <c r="USR41" s="34"/>
      <c r="USS41" s="34"/>
      <c r="UST41" s="34"/>
      <c r="USU41" s="34"/>
      <c r="USV41" s="34"/>
      <c r="USW41" s="34"/>
      <c r="USX41" s="34"/>
      <c r="USY41" s="34"/>
      <c r="USZ41" s="34"/>
      <c r="UTA41" s="34"/>
      <c r="UTB41" s="34"/>
      <c r="UTC41" s="34"/>
      <c r="UTD41" s="34"/>
      <c r="UTE41" s="34"/>
      <c r="UTF41" s="34"/>
      <c r="UTG41" s="34"/>
      <c r="UTH41" s="34"/>
      <c r="UTI41" s="34"/>
      <c r="UTJ41" s="34"/>
      <c r="UTK41" s="34"/>
      <c r="UTL41" s="34"/>
      <c r="UTM41" s="34"/>
      <c r="UTN41" s="34"/>
      <c r="UTO41" s="34"/>
      <c r="UTP41" s="34"/>
      <c r="UTQ41" s="34"/>
      <c r="UTR41" s="34"/>
      <c r="UTS41" s="34"/>
      <c r="UTT41" s="34"/>
      <c r="UTU41" s="34"/>
      <c r="UTV41" s="34"/>
      <c r="UTW41" s="34"/>
      <c r="UTX41" s="34"/>
      <c r="UTY41" s="34"/>
      <c r="UTZ41" s="34"/>
      <c r="UUA41" s="34"/>
      <c r="UUB41" s="34"/>
      <c r="UUC41" s="34"/>
      <c r="UUD41" s="34"/>
      <c r="UUE41" s="34"/>
      <c r="UUF41" s="34"/>
      <c r="UUG41" s="34"/>
      <c r="UUH41" s="34"/>
      <c r="UUI41" s="34"/>
      <c r="UUJ41" s="34"/>
      <c r="UUK41" s="34"/>
      <c r="UUL41" s="34"/>
      <c r="UUM41" s="34"/>
      <c r="UUN41" s="34"/>
      <c r="UUO41" s="34"/>
      <c r="UUP41" s="34"/>
      <c r="UUQ41" s="34"/>
      <c r="UUR41" s="34"/>
      <c r="UUS41" s="34"/>
      <c r="UUT41" s="34"/>
      <c r="UUU41" s="34"/>
      <c r="UUV41" s="34"/>
      <c r="UUW41" s="34"/>
      <c r="UUX41" s="34"/>
      <c r="UUY41" s="34"/>
      <c r="UUZ41" s="34"/>
      <c r="UVA41" s="34"/>
      <c r="UVB41" s="34"/>
      <c r="UVC41" s="34"/>
      <c r="UVD41" s="34"/>
      <c r="UVE41" s="34"/>
      <c r="UVF41" s="34"/>
      <c r="UVG41" s="34"/>
      <c r="UVH41" s="34"/>
      <c r="UVI41" s="34"/>
      <c r="UVJ41" s="34"/>
      <c r="UVK41" s="34"/>
      <c r="UVL41" s="34"/>
      <c r="UVM41" s="34"/>
      <c r="UVN41" s="34"/>
      <c r="UVO41" s="34"/>
      <c r="UVP41" s="34"/>
      <c r="UVQ41" s="34"/>
      <c r="UVR41" s="34"/>
      <c r="UVS41" s="34"/>
      <c r="UVT41" s="34"/>
      <c r="UVU41" s="34"/>
      <c r="UVV41" s="34"/>
      <c r="UVW41" s="34"/>
      <c r="UVX41" s="34"/>
      <c r="UVY41" s="34"/>
      <c r="UVZ41" s="34"/>
      <c r="UWA41" s="34"/>
      <c r="UWB41" s="34"/>
      <c r="UWC41" s="34"/>
      <c r="UWD41" s="34"/>
      <c r="UWE41" s="34"/>
      <c r="UWF41" s="34"/>
      <c r="UWG41" s="34"/>
      <c r="UWH41" s="34"/>
      <c r="UWI41" s="34"/>
      <c r="UWJ41" s="34"/>
      <c r="UWK41" s="34"/>
      <c r="UWL41" s="34"/>
      <c r="UWM41" s="34"/>
      <c r="UWN41" s="34"/>
      <c r="UWO41" s="34"/>
      <c r="UWP41" s="34"/>
      <c r="UWQ41" s="34"/>
      <c r="UWR41" s="34"/>
      <c r="UWS41" s="34"/>
      <c r="UWT41" s="34"/>
      <c r="UWU41" s="34"/>
      <c r="UWV41" s="34"/>
      <c r="UWW41" s="34"/>
      <c r="UWX41" s="34"/>
      <c r="UWY41" s="34"/>
      <c r="UWZ41" s="34"/>
      <c r="UXA41" s="34"/>
      <c r="UXB41" s="34"/>
      <c r="UXC41" s="34"/>
      <c r="UXD41" s="34"/>
      <c r="UXE41" s="34"/>
      <c r="UXF41" s="34"/>
      <c r="UXG41" s="34"/>
      <c r="UXH41" s="34"/>
      <c r="UXI41" s="34"/>
      <c r="UXJ41" s="34"/>
      <c r="UXK41" s="34"/>
      <c r="UXL41" s="34"/>
      <c r="UXM41" s="34"/>
      <c r="UXN41" s="34"/>
      <c r="UXO41" s="34"/>
      <c r="UXP41" s="34"/>
      <c r="UXQ41" s="34"/>
      <c r="UXR41" s="34"/>
      <c r="UXS41" s="34"/>
      <c r="UXT41" s="34"/>
      <c r="UXU41" s="34"/>
      <c r="UXV41" s="34"/>
      <c r="UXW41" s="34"/>
      <c r="UXX41" s="34"/>
      <c r="UXY41" s="34"/>
      <c r="UXZ41" s="34"/>
      <c r="UYA41" s="34"/>
      <c r="UYB41" s="34"/>
      <c r="UYC41" s="34"/>
      <c r="UYD41" s="34"/>
      <c r="UYE41" s="34"/>
      <c r="UYF41" s="34"/>
      <c r="UYG41" s="34"/>
      <c r="UYH41" s="34"/>
      <c r="UYI41" s="34"/>
      <c r="UYJ41" s="34"/>
      <c r="UYK41" s="34"/>
      <c r="UYL41" s="34"/>
      <c r="UYM41" s="34"/>
      <c r="UYN41" s="34"/>
      <c r="UYO41" s="34"/>
      <c r="UYP41" s="34"/>
      <c r="UYQ41" s="34"/>
      <c r="UYR41" s="34"/>
      <c r="UYS41" s="34"/>
      <c r="UYT41" s="34"/>
      <c r="UYU41" s="34"/>
      <c r="UYV41" s="34"/>
      <c r="UYW41" s="34"/>
      <c r="UYX41" s="34"/>
      <c r="UYY41" s="34"/>
      <c r="UYZ41" s="34"/>
      <c r="UZA41" s="34"/>
      <c r="UZB41" s="34"/>
      <c r="UZC41" s="34"/>
      <c r="UZD41" s="34"/>
      <c r="UZE41" s="34"/>
      <c r="UZF41" s="34"/>
      <c r="UZG41" s="34"/>
      <c r="UZH41" s="34"/>
      <c r="UZI41" s="34"/>
      <c r="UZJ41" s="34"/>
      <c r="UZK41" s="34"/>
      <c r="UZL41" s="34"/>
      <c r="UZM41" s="34"/>
      <c r="UZN41" s="34"/>
      <c r="UZO41" s="34"/>
      <c r="UZP41" s="34"/>
      <c r="UZQ41" s="34"/>
      <c r="UZR41" s="34"/>
      <c r="UZS41" s="34"/>
      <c r="UZT41" s="34"/>
      <c r="UZU41" s="34"/>
      <c r="UZV41" s="34"/>
      <c r="UZW41" s="34"/>
      <c r="UZX41" s="34"/>
      <c r="UZY41" s="34"/>
      <c r="UZZ41" s="34"/>
      <c r="VAA41" s="34"/>
      <c r="VAB41" s="34"/>
      <c r="VAC41" s="34"/>
      <c r="VAD41" s="34"/>
      <c r="VAE41" s="34"/>
      <c r="VAF41" s="34"/>
      <c r="VAG41" s="34"/>
      <c r="VAH41" s="34"/>
      <c r="VAI41" s="34"/>
      <c r="VAJ41" s="34"/>
      <c r="VAK41" s="34"/>
      <c r="VAL41" s="34"/>
      <c r="VAM41" s="34"/>
      <c r="VAN41" s="34"/>
      <c r="VAO41" s="34"/>
      <c r="VAP41" s="34"/>
      <c r="VAQ41" s="34"/>
      <c r="VAR41" s="34"/>
      <c r="VAS41" s="34"/>
      <c r="VAT41" s="34"/>
      <c r="VAU41" s="34"/>
      <c r="VAV41" s="34"/>
      <c r="VAW41" s="34"/>
      <c r="VAX41" s="34"/>
      <c r="VAY41" s="34"/>
      <c r="VAZ41" s="34"/>
      <c r="VBA41" s="34"/>
      <c r="VBB41" s="34"/>
      <c r="VBC41" s="34"/>
      <c r="VBD41" s="34"/>
      <c r="VBE41" s="34"/>
      <c r="VBF41" s="34"/>
      <c r="VBG41" s="34"/>
      <c r="VBH41" s="34"/>
      <c r="VBI41" s="34"/>
      <c r="VBJ41" s="34"/>
      <c r="VBK41" s="34"/>
      <c r="VBL41" s="34"/>
      <c r="VBM41" s="34"/>
      <c r="VBN41" s="34"/>
      <c r="VBO41" s="34"/>
      <c r="VBP41" s="34"/>
      <c r="VBQ41" s="34"/>
      <c r="VBR41" s="34"/>
      <c r="VBS41" s="34"/>
      <c r="VBT41" s="34"/>
      <c r="VBU41" s="34"/>
      <c r="VBV41" s="34"/>
      <c r="VBW41" s="34"/>
      <c r="VBX41" s="34"/>
      <c r="VBY41" s="34"/>
      <c r="VBZ41" s="34"/>
      <c r="VCA41" s="34"/>
      <c r="VCB41" s="34"/>
      <c r="VCC41" s="34"/>
      <c r="VCD41" s="34"/>
      <c r="VCE41" s="34"/>
      <c r="VCF41" s="34"/>
      <c r="VCG41" s="34"/>
      <c r="VCH41" s="34"/>
      <c r="VCI41" s="34"/>
      <c r="VCJ41" s="34"/>
      <c r="VCK41" s="34"/>
      <c r="VCL41" s="34"/>
      <c r="VCM41" s="34"/>
      <c r="VCN41" s="34"/>
      <c r="VCO41" s="34"/>
      <c r="VCP41" s="34"/>
      <c r="VCQ41" s="34"/>
      <c r="VCR41" s="34"/>
      <c r="VCS41" s="34"/>
      <c r="VCT41" s="34"/>
      <c r="VCU41" s="34"/>
      <c r="VCV41" s="34"/>
      <c r="VCW41" s="34"/>
      <c r="VCX41" s="34"/>
      <c r="VCY41" s="34"/>
      <c r="VCZ41" s="34"/>
      <c r="VDA41" s="34"/>
      <c r="VDB41" s="34"/>
      <c r="VDC41" s="34"/>
      <c r="VDD41" s="34"/>
      <c r="VDE41" s="34"/>
      <c r="VDF41" s="34"/>
      <c r="VDG41" s="34"/>
      <c r="VDH41" s="34"/>
      <c r="VDI41" s="34"/>
      <c r="VDJ41" s="34"/>
      <c r="VDK41" s="34"/>
      <c r="VDL41" s="34"/>
      <c r="VDM41" s="34"/>
      <c r="VDN41" s="34"/>
      <c r="VDO41" s="34"/>
      <c r="VDP41" s="34"/>
      <c r="VDQ41" s="34"/>
      <c r="VDR41" s="34"/>
      <c r="VDS41" s="34"/>
      <c r="VDT41" s="34"/>
      <c r="VDU41" s="34"/>
      <c r="VDV41" s="34"/>
      <c r="VDW41" s="34"/>
      <c r="VDX41" s="34"/>
      <c r="VDY41" s="34"/>
      <c r="VDZ41" s="34"/>
      <c r="VEA41" s="34"/>
      <c r="VEB41" s="34"/>
      <c r="VEC41" s="34"/>
      <c r="VED41" s="34"/>
      <c r="VEE41" s="34"/>
      <c r="VEF41" s="34"/>
      <c r="VEG41" s="34"/>
      <c r="VEH41" s="34"/>
      <c r="VEI41" s="34"/>
      <c r="VEJ41" s="34"/>
      <c r="VEK41" s="34"/>
      <c r="VEL41" s="34"/>
      <c r="VEM41" s="34"/>
      <c r="VEN41" s="34"/>
      <c r="VEO41" s="34"/>
      <c r="VEP41" s="34"/>
      <c r="VEQ41" s="34"/>
      <c r="VER41" s="34"/>
      <c r="VES41" s="34"/>
      <c r="VET41" s="34"/>
      <c r="VEU41" s="34"/>
      <c r="VEV41" s="34"/>
      <c r="VEW41" s="34"/>
      <c r="VEX41" s="34"/>
      <c r="VEY41" s="34"/>
      <c r="VEZ41" s="34"/>
      <c r="VFA41" s="34"/>
      <c r="VFB41" s="34"/>
      <c r="VFC41" s="34"/>
      <c r="VFD41" s="34"/>
      <c r="VFE41" s="34"/>
      <c r="VFF41" s="34"/>
      <c r="VFG41" s="34"/>
      <c r="VFH41" s="34"/>
      <c r="VFI41" s="34"/>
      <c r="VFJ41" s="34"/>
      <c r="VFK41" s="34"/>
      <c r="VFL41" s="34"/>
      <c r="VFM41" s="34"/>
      <c r="VFN41" s="34"/>
      <c r="VFO41" s="34"/>
      <c r="VFP41" s="34"/>
      <c r="VFQ41" s="34"/>
      <c r="VFR41" s="34"/>
      <c r="VFS41" s="34"/>
      <c r="VFT41" s="34"/>
      <c r="VFU41" s="34"/>
      <c r="VFV41" s="34"/>
      <c r="VFW41" s="34"/>
      <c r="VFX41" s="34"/>
      <c r="VFY41" s="34"/>
      <c r="VFZ41" s="34"/>
      <c r="VGA41" s="34"/>
      <c r="VGB41" s="34"/>
      <c r="VGC41" s="34"/>
      <c r="VGD41" s="34"/>
      <c r="VGE41" s="34"/>
      <c r="VGF41" s="34"/>
      <c r="VGG41" s="34"/>
      <c r="VGH41" s="34"/>
      <c r="VGI41" s="34"/>
      <c r="VGJ41" s="34"/>
      <c r="VGK41" s="34"/>
      <c r="VGL41" s="34"/>
      <c r="VGM41" s="34"/>
      <c r="VGN41" s="34"/>
      <c r="VGO41" s="34"/>
      <c r="VGP41" s="34"/>
      <c r="VGQ41" s="34"/>
      <c r="VGR41" s="34"/>
      <c r="VGS41" s="34"/>
      <c r="VGT41" s="34"/>
      <c r="VGU41" s="34"/>
      <c r="VGV41" s="34"/>
      <c r="VGW41" s="34"/>
      <c r="VGX41" s="34"/>
      <c r="VGY41" s="34"/>
      <c r="VGZ41" s="34"/>
      <c r="VHA41" s="34"/>
      <c r="VHB41" s="34"/>
      <c r="VHC41" s="34"/>
      <c r="VHD41" s="34"/>
      <c r="VHE41" s="34"/>
      <c r="VHF41" s="34"/>
      <c r="VHG41" s="34"/>
      <c r="VHH41" s="34"/>
      <c r="VHI41" s="34"/>
      <c r="VHJ41" s="34"/>
      <c r="VHK41" s="34"/>
      <c r="VHL41" s="34"/>
      <c r="VHM41" s="34"/>
      <c r="VHN41" s="34"/>
      <c r="VHO41" s="34"/>
      <c r="VHP41" s="34"/>
      <c r="VHQ41" s="34"/>
      <c r="VHR41" s="34"/>
      <c r="VHS41" s="34"/>
      <c r="VHT41" s="34"/>
      <c r="VHU41" s="34"/>
      <c r="VHV41" s="34"/>
      <c r="VHW41" s="34"/>
      <c r="VHX41" s="34"/>
      <c r="VHY41" s="34"/>
      <c r="VHZ41" s="34"/>
      <c r="VIA41" s="34"/>
      <c r="VIB41" s="34"/>
      <c r="VIC41" s="34"/>
      <c r="VID41" s="34"/>
      <c r="VIE41" s="34"/>
      <c r="VIF41" s="34"/>
      <c r="VIG41" s="34"/>
      <c r="VIH41" s="34"/>
      <c r="VII41" s="34"/>
      <c r="VIJ41" s="34"/>
      <c r="VIK41" s="34"/>
      <c r="VIL41" s="34"/>
      <c r="VIM41" s="34"/>
      <c r="VIN41" s="34"/>
      <c r="VIO41" s="34"/>
      <c r="VIP41" s="34"/>
      <c r="VIQ41" s="34"/>
      <c r="VIR41" s="34"/>
      <c r="VIS41" s="34"/>
      <c r="VIT41" s="34"/>
      <c r="VIU41" s="34"/>
      <c r="VIV41" s="34"/>
      <c r="VIW41" s="34"/>
      <c r="VIX41" s="34"/>
      <c r="VIY41" s="34"/>
      <c r="VIZ41" s="34"/>
      <c r="VJA41" s="34"/>
      <c r="VJB41" s="34"/>
      <c r="VJC41" s="34"/>
      <c r="VJD41" s="34"/>
      <c r="VJE41" s="34"/>
      <c r="VJF41" s="34"/>
      <c r="VJG41" s="34"/>
      <c r="VJH41" s="34"/>
      <c r="VJI41" s="34"/>
      <c r="VJJ41" s="34"/>
      <c r="VJK41" s="34"/>
      <c r="VJL41" s="34"/>
      <c r="VJM41" s="34"/>
      <c r="VJN41" s="34"/>
      <c r="VJO41" s="34"/>
      <c r="VJP41" s="34"/>
      <c r="VJQ41" s="34"/>
      <c r="VJR41" s="34"/>
      <c r="VJS41" s="34"/>
      <c r="VJT41" s="34"/>
      <c r="VJU41" s="34"/>
      <c r="VJV41" s="34"/>
      <c r="VJW41" s="34"/>
      <c r="VJX41" s="34"/>
      <c r="VJY41" s="34"/>
      <c r="VJZ41" s="34"/>
      <c r="VKA41" s="34"/>
      <c r="VKB41" s="34"/>
      <c r="VKC41" s="34"/>
      <c r="VKD41" s="34"/>
      <c r="VKE41" s="34"/>
      <c r="VKF41" s="34"/>
      <c r="VKG41" s="34"/>
      <c r="VKH41" s="34"/>
      <c r="VKI41" s="34"/>
      <c r="VKJ41" s="34"/>
      <c r="VKK41" s="34"/>
      <c r="VKL41" s="34"/>
      <c r="VKM41" s="34"/>
      <c r="VKN41" s="34"/>
      <c r="VKO41" s="34"/>
      <c r="VKP41" s="34"/>
      <c r="VKQ41" s="34"/>
      <c r="VKR41" s="34"/>
      <c r="VKS41" s="34"/>
      <c r="VKT41" s="34"/>
      <c r="VKU41" s="34"/>
      <c r="VKV41" s="34"/>
      <c r="VKW41" s="34"/>
      <c r="VKX41" s="34"/>
      <c r="VKY41" s="34"/>
      <c r="VKZ41" s="34"/>
      <c r="VLA41" s="34"/>
      <c r="VLB41" s="34"/>
      <c r="VLC41" s="34"/>
      <c r="VLD41" s="34"/>
      <c r="VLE41" s="34"/>
      <c r="VLF41" s="34"/>
      <c r="VLG41" s="34"/>
      <c r="VLH41" s="34"/>
      <c r="VLI41" s="34"/>
      <c r="VLJ41" s="34"/>
      <c r="VLK41" s="34"/>
      <c r="VLL41" s="34"/>
      <c r="VLM41" s="34"/>
      <c r="VLN41" s="34"/>
      <c r="VLO41" s="34"/>
      <c r="VLP41" s="34"/>
      <c r="VLQ41" s="34"/>
      <c r="VLR41" s="34"/>
      <c r="VLS41" s="34"/>
      <c r="VLT41" s="34"/>
      <c r="VLU41" s="34"/>
      <c r="VLV41" s="34"/>
      <c r="VLW41" s="34"/>
      <c r="VLX41" s="34"/>
      <c r="VLY41" s="34"/>
      <c r="VLZ41" s="34"/>
      <c r="VMA41" s="34"/>
      <c r="VMB41" s="34"/>
      <c r="VMC41" s="34"/>
      <c r="VMD41" s="34"/>
      <c r="VME41" s="34"/>
      <c r="VMF41" s="34"/>
      <c r="VMG41" s="34"/>
      <c r="VMH41" s="34"/>
      <c r="VMI41" s="34"/>
      <c r="VMJ41" s="34"/>
      <c r="VMK41" s="34"/>
      <c r="VML41" s="34"/>
      <c r="VMM41" s="34"/>
      <c r="VMN41" s="34"/>
      <c r="VMO41" s="34"/>
      <c r="VMP41" s="34"/>
      <c r="VMQ41" s="34"/>
      <c r="VMR41" s="34"/>
      <c r="VMS41" s="34"/>
      <c r="VMT41" s="34"/>
      <c r="VMU41" s="34"/>
      <c r="VMV41" s="34"/>
      <c r="VMW41" s="34"/>
      <c r="VMX41" s="34"/>
      <c r="VMY41" s="34"/>
      <c r="VMZ41" s="34"/>
      <c r="VNA41" s="34"/>
      <c r="VNB41" s="34"/>
      <c r="VNC41" s="34"/>
      <c r="VND41" s="34"/>
      <c r="VNE41" s="34"/>
      <c r="VNF41" s="34"/>
      <c r="VNG41" s="34"/>
      <c r="VNH41" s="34"/>
      <c r="VNI41" s="34"/>
      <c r="VNJ41" s="34"/>
      <c r="VNK41" s="34"/>
      <c r="VNL41" s="34"/>
      <c r="VNM41" s="34"/>
      <c r="VNN41" s="34"/>
      <c r="VNO41" s="34"/>
      <c r="VNP41" s="34"/>
      <c r="VNQ41" s="34"/>
      <c r="VNR41" s="34"/>
      <c r="VNS41" s="34"/>
      <c r="VNT41" s="34"/>
      <c r="VNU41" s="34"/>
      <c r="VNV41" s="34"/>
      <c r="VNW41" s="34"/>
      <c r="VNX41" s="34"/>
      <c r="VNY41" s="34"/>
      <c r="VNZ41" s="34"/>
      <c r="VOA41" s="34"/>
      <c r="VOB41" s="34"/>
      <c r="VOC41" s="34"/>
      <c r="VOD41" s="34"/>
      <c r="VOE41" s="34"/>
      <c r="VOF41" s="34"/>
      <c r="VOG41" s="34"/>
      <c r="VOH41" s="34"/>
      <c r="VOI41" s="34"/>
      <c r="VOJ41" s="34"/>
      <c r="VOK41" s="34"/>
      <c r="VOL41" s="34"/>
      <c r="VOM41" s="34"/>
      <c r="VON41" s="34"/>
      <c r="VOO41" s="34"/>
      <c r="VOP41" s="34"/>
      <c r="VOQ41" s="34"/>
      <c r="VOR41" s="34"/>
      <c r="VOS41" s="34"/>
      <c r="VOT41" s="34"/>
      <c r="VOU41" s="34"/>
      <c r="VOV41" s="34"/>
      <c r="VOW41" s="34"/>
      <c r="VOX41" s="34"/>
      <c r="VOY41" s="34"/>
      <c r="VOZ41" s="34"/>
      <c r="VPA41" s="34"/>
      <c r="VPB41" s="34"/>
      <c r="VPC41" s="34"/>
      <c r="VPD41" s="34"/>
      <c r="VPE41" s="34"/>
      <c r="VPF41" s="34"/>
      <c r="VPG41" s="34"/>
      <c r="VPH41" s="34"/>
      <c r="VPI41" s="34"/>
      <c r="VPJ41" s="34"/>
      <c r="VPK41" s="34"/>
      <c r="VPL41" s="34"/>
      <c r="VPM41" s="34"/>
      <c r="VPN41" s="34"/>
      <c r="VPO41" s="34"/>
      <c r="VPP41" s="34"/>
      <c r="VPQ41" s="34"/>
      <c r="VPR41" s="34"/>
      <c r="VPS41" s="34"/>
      <c r="VPT41" s="34"/>
      <c r="VPU41" s="34"/>
      <c r="VPV41" s="34"/>
      <c r="VPW41" s="34"/>
      <c r="VPX41" s="34"/>
      <c r="VPY41" s="34"/>
      <c r="VPZ41" s="34"/>
      <c r="VQA41" s="34"/>
      <c r="VQB41" s="34"/>
      <c r="VQC41" s="34"/>
      <c r="VQD41" s="34"/>
      <c r="VQE41" s="34"/>
      <c r="VQF41" s="34"/>
      <c r="VQG41" s="34"/>
      <c r="VQH41" s="34"/>
      <c r="VQI41" s="34"/>
      <c r="VQJ41" s="34"/>
      <c r="VQK41" s="34"/>
      <c r="VQL41" s="34"/>
      <c r="VQM41" s="34"/>
      <c r="VQN41" s="34"/>
      <c r="VQO41" s="34"/>
      <c r="VQP41" s="34"/>
      <c r="VQQ41" s="34"/>
      <c r="VQR41" s="34"/>
      <c r="VQS41" s="34"/>
      <c r="VQT41" s="34"/>
      <c r="VQU41" s="34"/>
      <c r="VQV41" s="34"/>
      <c r="VQW41" s="34"/>
      <c r="VQX41" s="34"/>
      <c r="VQY41" s="34"/>
      <c r="VQZ41" s="34"/>
      <c r="VRA41" s="34"/>
      <c r="VRB41" s="34"/>
      <c r="VRC41" s="34"/>
      <c r="VRD41" s="34"/>
      <c r="VRE41" s="34"/>
      <c r="VRF41" s="34"/>
      <c r="VRG41" s="34"/>
      <c r="VRH41" s="34"/>
      <c r="VRI41" s="34"/>
      <c r="VRJ41" s="34"/>
      <c r="VRK41" s="34"/>
      <c r="VRL41" s="34"/>
      <c r="VRM41" s="34"/>
      <c r="VRN41" s="34"/>
      <c r="VRO41" s="34"/>
      <c r="VRP41" s="34"/>
      <c r="VRQ41" s="34"/>
      <c r="VRR41" s="34"/>
      <c r="VRS41" s="34"/>
      <c r="VRT41" s="34"/>
      <c r="VRU41" s="34"/>
      <c r="VRV41" s="34"/>
      <c r="VRW41" s="34"/>
      <c r="VRX41" s="34"/>
      <c r="VRY41" s="34"/>
      <c r="VRZ41" s="34"/>
      <c r="VSA41" s="34"/>
      <c r="VSB41" s="34"/>
      <c r="VSC41" s="34"/>
      <c r="VSD41" s="34"/>
      <c r="VSE41" s="34"/>
      <c r="VSF41" s="34"/>
      <c r="VSG41" s="34"/>
      <c r="VSH41" s="34"/>
      <c r="VSI41" s="34"/>
      <c r="VSJ41" s="34"/>
      <c r="VSK41" s="34"/>
      <c r="VSL41" s="34"/>
      <c r="VSM41" s="34"/>
      <c r="VSN41" s="34"/>
      <c r="VSO41" s="34"/>
      <c r="VSP41" s="34"/>
      <c r="VSQ41" s="34"/>
      <c r="VSR41" s="34"/>
      <c r="VSS41" s="34"/>
      <c r="VST41" s="34"/>
      <c r="VSU41" s="34"/>
      <c r="VSV41" s="34"/>
      <c r="VSW41" s="34"/>
      <c r="VSX41" s="34"/>
      <c r="VSY41" s="34"/>
      <c r="VSZ41" s="34"/>
      <c r="VTA41" s="34"/>
      <c r="VTB41" s="34"/>
      <c r="VTC41" s="34"/>
      <c r="VTD41" s="34"/>
      <c r="VTE41" s="34"/>
      <c r="VTF41" s="34"/>
      <c r="VTG41" s="34"/>
      <c r="VTH41" s="34"/>
      <c r="VTI41" s="34"/>
      <c r="VTJ41" s="34"/>
      <c r="VTK41" s="34"/>
      <c r="VTL41" s="34"/>
      <c r="VTM41" s="34"/>
      <c r="VTN41" s="34"/>
      <c r="VTO41" s="34"/>
      <c r="VTP41" s="34"/>
      <c r="VTQ41" s="34"/>
      <c r="VTR41" s="34"/>
      <c r="VTS41" s="34"/>
      <c r="VTT41" s="34"/>
      <c r="VTU41" s="34"/>
      <c r="VTV41" s="34"/>
      <c r="VTW41" s="34"/>
      <c r="VTX41" s="34"/>
      <c r="VTY41" s="34"/>
      <c r="VTZ41" s="34"/>
      <c r="VUA41" s="34"/>
      <c r="VUB41" s="34"/>
      <c r="VUC41" s="34"/>
      <c r="VUD41" s="34"/>
      <c r="VUE41" s="34"/>
      <c r="VUF41" s="34"/>
      <c r="VUG41" s="34"/>
      <c r="VUH41" s="34"/>
      <c r="VUI41" s="34"/>
      <c r="VUJ41" s="34"/>
      <c r="VUK41" s="34"/>
      <c r="VUL41" s="34"/>
      <c r="VUM41" s="34"/>
      <c r="VUN41" s="34"/>
      <c r="VUO41" s="34"/>
      <c r="VUP41" s="34"/>
      <c r="VUQ41" s="34"/>
      <c r="VUR41" s="34"/>
      <c r="VUS41" s="34"/>
      <c r="VUT41" s="34"/>
      <c r="VUU41" s="34"/>
      <c r="VUV41" s="34"/>
      <c r="VUW41" s="34"/>
      <c r="VUX41" s="34"/>
      <c r="VUY41" s="34"/>
      <c r="VUZ41" s="34"/>
      <c r="VVA41" s="34"/>
      <c r="VVB41" s="34"/>
      <c r="VVC41" s="34"/>
      <c r="VVD41" s="34"/>
      <c r="VVE41" s="34"/>
      <c r="VVF41" s="34"/>
      <c r="VVG41" s="34"/>
      <c r="VVH41" s="34"/>
      <c r="VVI41" s="34"/>
      <c r="VVJ41" s="34"/>
      <c r="VVK41" s="34"/>
      <c r="VVL41" s="34"/>
      <c r="VVM41" s="34"/>
      <c r="VVN41" s="34"/>
      <c r="VVO41" s="34"/>
      <c r="VVP41" s="34"/>
      <c r="VVQ41" s="34"/>
      <c r="VVR41" s="34"/>
      <c r="VVS41" s="34"/>
      <c r="VVT41" s="34"/>
      <c r="VVU41" s="34"/>
      <c r="VVV41" s="34"/>
      <c r="VVW41" s="34"/>
      <c r="VVX41" s="34"/>
      <c r="VVY41" s="34"/>
      <c r="VVZ41" s="34"/>
      <c r="VWA41" s="34"/>
      <c r="VWB41" s="34"/>
      <c r="VWC41" s="34"/>
      <c r="VWD41" s="34"/>
      <c r="VWE41" s="34"/>
      <c r="VWF41" s="34"/>
      <c r="VWG41" s="34"/>
      <c r="VWH41" s="34"/>
      <c r="VWI41" s="34"/>
      <c r="VWJ41" s="34"/>
      <c r="VWK41" s="34"/>
      <c r="VWL41" s="34"/>
      <c r="VWM41" s="34"/>
      <c r="VWN41" s="34"/>
      <c r="VWO41" s="34"/>
      <c r="VWP41" s="34"/>
      <c r="VWQ41" s="34"/>
      <c r="VWR41" s="34"/>
      <c r="VWS41" s="34"/>
      <c r="VWT41" s="34"/>
      <c r="VWU41" s="34"/>
      <c r="VWV41" s="34"/>
      <c r="VWW41" s="34"/>
      <c r="VWX41" s="34"/>
      <c r="VWY41" s="34"/>
      <c r="VWZ41" s="34"/>
      <c r="VXA41" s="34"/>
      <c r="VXB41" s="34"/>
      <c r="VXC41" s="34"/>
      <c r="VXD41" s="34"/>
      <c r="VXE41" s="34"/>
      <c r="VXF41" s="34"/>
      <c r="VXG41" s="34"/>
      <c r="VXH41" s="34"/>
      <c r="VXI41" s="34"/>
      <c r="VXJ41" s="34"/>
      <c r="VXK41" s="34"/>
      <c r="VXL41" s="34"/>
      <c r="VXM41" s="34"/>
      <c r="VXN41" s="34"/>
      <c r="VXO41" s="34"/>
      <c r="VXP41" s="34"/>
      <c r="VXQ41" s="34"/>
      <c r="VXR41" s="34"/>
      <c r="VXS41" s="34"/>
      <c r="VXT41" s="34"/>
      <c r="VXU41" s="34"/>
      <c r="VXV41" s="34"/>
      <c r="VXW41" s="34"/>
      <c r="VXX41" s="34"/>
      <c r="VXY41" s="34"/>
      <c r="VXZ41" s="34"/>
      <c r="VYA41" s="34"/>
      <c r="VYB41" s="34"/>
      <c r="VYC41" s="34"/>
      <c r="VYD41" s="34"/>
      <c r="VYE41" s="34"/>
      <c r="VYF41" s="34"/>
      <c r="VYG41" s="34"/>
      <c r="VYH41" s="34"/>
      <c r="VYI41" s="34"/>
      <c r="VYJ41" s="34"/>
      <c r="VYK41" s="34"/>
      <c r="VYL41" s="34"/>
      <c r="VYM41" s="34"/>
      <c r="VYN41" s="34"/>
      <c r="VYO41" s="34"/>
      <c r="VYP41" s="34"/>
      <c r="VYQ41" s="34"/>
      <c r="VYR41" s="34"/>
      <c r="VYS41" s="34"/>
      <c r="VYT41" s="34"/>
      <c r="VYU41" s="34"/>
      <c r="VYV41" s="34"/>
      <c r="VYW41" s="34"/>
      <c r="VYX41" s="34"/>
      <c r="VYY41" s="34"/>
      <c r="VYZ41" s="34"/>
      <c r="VZA41" s="34"/>
      <c r="VZB41" s="34"/>
      <c r="VZC41" s="34"/>
      <c r="VZD41" s="34"/>
      <c r="VZE41" s="34"/>
      <c r="VZF41" s="34"/>
      <c r="VZG41" s="34"/>
      <c r="VZH41" s="34"/>
      <c r="VZI41" s="34"/>
      <c r="VZJ41" s="34"/>
      <c r="VZK41" s="34"/>
      <c r="VZL41" s="34"/>
      <c r="VZM41" s="34"/>
      <c r="VZN41" s="34"/>
      <c r="VZO41" s="34"/>
      <c r="VZP41" s="34"/>
      <c r="VZQ41" s="34"/>
      <c r="VZR41" s="34"/>
      <c r="VZS41" s="34"/>
      <c r="VZT41" s="34"/>
      <c r="VZU41" s="34"/>
      <c r="VZV41" s="34"/>
      <c r="VZW41" s="34"/>
      <c r="VZX41" s="34"/>
      <c r="VZY41" s="34"/>
      <c r="VZZ41" s="34"/>
      <c r="WAA41" s="34"/>
      <c r="WAB41" s="34"/>
      <c r="WAC41" s="34"/>
      <c r="WAD41" s="34"/>
      <c r="WAE41" s="34"/>
      <c r="WAF41" s="34"/>
      <c r="WAG41" s="34"/>
      <c r="WAH41" s="34"/>
      <c r="WAI41" s="34"/>
      <c r="WAJ41" s="34"/>
      <c r="WAK41" s="34"/>
      <c r="WAL41" s="34"/>
      <c r="WAM41" s="34"/>
      <c r="WAN41" s="34"/>
      <c r="WAO41" s="34"/>
      <c r="WAP41" s="34"/>
      <c r="WAQ41" s="34"/>
      <c r="WAR41" s="34"/>
      <c r="WAS41" s="34"/>
      <c r="WAT41" s="34"/>
      <c r="WAU41" s="34"/>
      <c r="WAV41" s="34"/>
      <c r="WAW41" s="34"/>
      <c r="WAX41" s="34"/>
      <c r="WAY41" s="34"/>
      <c r="WAZ41" s="34"/>
      <c r="WBA41" s="34"/>
      <c r="WBB41" s="34"/>
      <c r="WBC41" s="34"/>
      <c r="WBD41" s="34"/>
      <c r="WBE41" s="34"/>
      <c r="WBF41" s="34"/>
      <c r="WBG41" s="34"/>
      <c r="WBH41" s="34"/>
      <c r="WBI41" s="34"/>
      <c r="WBJ41" s="34"/>
      <c r="WBK41" s="34"/>
      <c r="WBL41" s="34"/>
      <c r="WBM41" s="34"/>
      <c r="WBN41" s="34"/>
      <c r="WBO41" s="34"/>
      <c r="WBP41" s="34"/>
      <c r="WBQ41" s="34"/>
      <c r="WBR41" s="34"/>
      <c r="WBS41" s="34"/>
      <c r="WBT41" s="34"/>
      <c r="WBU41" s="34"/>
      <c r="WBV41" s="34"/>
      <c r="WBW41" s="34"/>
      <c r="WBX41" s="34"/>
      <c r="WBY41" s="34"/>
      <c r="WBZ41" s="34"/>
      <c r="WCA41" s="34"/>
      <c r="WCB41" s="34"/>
      <c r="WCC41" s="34"/>
      <c r="WCD41" s="34"/>
      <c r="WCE41" s="34"/>
      <c r="WCF41" s="34"/>
      <c r="WCG41" s="34"/>
      <c r="WCH41" s="34"/>
      <c r="WCI41" s="34"/>
      <c r="WCJ41" s="34"/>
      <c r="WCK41" s="34"/>
      <c r="WCL41" s="34"/>
      <c r="WCM41" s="34"/>
      <c r="WCN41" s="34"/>
      <c r="WCO41" s="34"/>
      <c r="WCP41" s="34"/>
      <c r="WCQ41" s="34"/>
      <c r="WCR41" s="34"/>
      <c r="WCS41" s="34"/>
      <c r="WCT41" s="34"/>
      <c r="WCU41" s="34"/>
      <c r="WCV41" s="34"/>
      <c r="WCW41" s="34"/>
      <c r="WCX41" s="34"/>
      <c r="WCY41" s="34"/>
      <c r="WCZ41" s="34"/>
      <c r="WDA41" s="34"/>
      <c r="WDB41" s="34"/>
      <c r="WDC41" s="34"/>
      <c r="WDD41" s="34"/>
      <c r="WDE41" s="34"/>
      <c r="WDF41" s="34"/>
      <c r="WDG41" s="34"/>
      <c r="WDH41" s="34"/>
      <c r="WDI41" s="34"/>
      <c r="WDJ41" s="34"/>
      <c r="WDK41" s="34"/>
      <c r="WDL41" s="34"/>
      <c r="WDM41" s="34"/>
      <c r="WDN41" s="34"/>
      <c r="WDO41" s="34"/>
      <c r="WDP41" s="34"/>
      <c r="WDQ41" s="34"/>
      <c r="WDR41" s="34"/>
      <c r="WDS41" s="34"/>
      <c r="WDT41" s="34"/>
      <c r="WDU41" s="34"/>
      <c r="WDV41" s="34"/>
      <c r="WDW41" s="34"/>
      <c r="WDX41" s="34"/>
      <c r="WDY41" s="34"/>
      <c r="WDZ41" s="34"/>
      <c r="WEA41" s="34"/>
      <c r="WEB41" s="34"/>
      <c r="WEC41" s="34"/>
      <c r="WED41" s="34"/>
      <c r="WEE41" s="34"/>
      <c r="WEF41" s="34"/>
      <c r="WEG41" s="34"/>
      <c r="WEH41" s="34"/>
      <c r="WEI41" s="34"/>
      <c r="WEJ41" s="34"/>
      <c r="WEK41" s="34"/>
      <c r="WEL41" s="34"/>
      <c r="WEM41" s="34"/>
      <c r="WEN41" s="34"/>
      <c r="WEO41" s="34"/>
      <c r="WEP41" s="34"/>
      <c r="WEQ41" s="34"/>
      <c r="WER41" s="34"/>
      <c r="WES41" s="34"/>
      <c r="WET41" s="34"/>
      <c r="WEU41" s="34"/>
      <c r="WEV41" s="34"/>
      <c r="WEW41" s="34"/>
      <c r="WEX41" s="34"/>
      <c r="WEY41" s="34"/>
      <c r="WEZ41" s="34"/>
      <c r="WFA41" s="34"/>
      <c r="WFB41" s="34"/>
      <c r="WFC41" s="34"/>
      <c r="WFD41" s="34"/>
      <c r="WFE41" s="34"/>
      <c r="WFF41" s="34"/>
      <c r="WFG41" s="34"/>
      <c r="WFH41" s="34"/>
      <c r="WFI41" s="34"/>
      <c r="WFJ41" s="34"/>
      <c r="WFK41" s="34"/>
      <c r="WFL41" s="34"/>
      <c r="WFM41" s="34"/>
      <c r="WFN41" s="34"/>
      <c r="WFO41" s="34"/>
      <c r="WFP41" s="34"/>
      <c r="WFQ41" s="34"/>
      <c r="WFR41" s="34"/>
      <c r="WFS41" s="34"/>
      <c r="WFT41" s="34"/>
      <c r="WFU41" s="34"/>
      <c r="WFV41" s="34"/>
      <c r="WFW41" s="34"/>
      <c r="WFX41" s="34"/>
      <c r="WFY41" s="34"/>
      <c r="WFZ41" s="34"/>
      <c r="WGA41" s="34"/>
      <c r="WGB41" s="34"/>
      <c r="WGC41" s="34"/>
      <c r="WGD41" s="34"/>
      <c r="WGE41" s="34"/>
      <c r="WGF41" s="34"/>
      <c r="WGG41" s="34"/>
      <c r="WGH41" s="34"/>
      <c r="WGI41" s="34"/>
      <c r="WGJ41" s="34"/>
      <c r="WGK41" s="34"/>
      <c r="WGL41" s="34"/>
      <c r="WGM41" s="34"/>
      <c r="WGN41" s="34"/>
      <c r="WGO41" s="34"/>
      <c r="WGP41" s="34"/>
      <c r="WGQ41" s="34"/>
      <c r="WGR41" s="34"/>
      <c r="WGS41" s="34"/>
      <c r="WGT41" s="34"/>
      <c r="WGU41" s="34"/>
      <c r="WGV41" s="34"/>
      <c r="WGW41" s="34"/>
      <c r="WGX41" s="34"/>
      <c r="WGY41" s="34"/>
      <c r="WGZ41" s="34"/>
      <c r="WHA41" s="34"/>
      <c r="WHB41" s="34"/>
      <c r="WHC41" s="34"/>
      <c r="WHD41" s="34"/>
      <c r="WHE41" s="34"/>
      <c r="WHF41" s="34"/>
      <c r="WHG41" s="34"/>
      <c r="WHH41" s="34"/>
      <c r="WHI41" s="34"/>
      <c r="WHJ41" s="34"/>
      <c r="WHK41" s="34"/>
      <c r="WHL41" s="34"/>
      <c r="WHM41" s="34"/>
      <c r="WHN41" s="34"/>
      <c r="WHO41" s="34"/>
      <c r="WHP41" s="34"/>
      <c r="WHQ41" s="34"/>
      <c r="WHR41" s="34"/>
      <c r="WHS41" s="34"/>
      <c r="WHT41" s="34"/>
      <c r="WHU41" s="34"/>
      <c r="WHV41" s="34"/>
      <c r="WHW41" s="34"/>
      <c r="WHX41" s="34"/>
      <c r="WHY41" s="34"/>
      <c r="WHZ41" s="34"/>
      <c r="WIA41" s="34"/>
      <c r="WIB41" s="34"/>
      <c r="WIC41" s="34"/>
      <c r="WID41" s="34"/>
      <c r="WIE41" s="34"/>
      <c r="WIF41" s="34"/>
      <c r="WIG41" s="34"/>
      <c r="WIH41" s="34"/>
      <c r="WII41" s="34"/>
      <c r="WIJ41" s="34"/>
      <c r="WIK41" s="34"/>
      <c r="WIL41" s="34"/>
      <c r="WIM41" s="34"/>
      <c r="WIN41" s="34"/>
      <c r="WIO41" s="34"/>
      <c r="WIP41" s="34"/>
      <c r="WIQ41" s="34"/>
      <c r="WIR41" s="34"/>
      <c r="WIS41" s="34"/>
      <c r="WIT41" s="34"/>
      <c r="WIU41" s="34"/>
      <c r="WIV41" s="34"/>
      <c r="WIW41" s="34"/>
      <c r="WIX41" s="34"/>
      <c r="WIY41" s="34"/>
      <c r="WIZ41" s="34"/>
      <c r="WJA41" s="34"/>
      <c r="WJB41" s="34"/>
      <c r="WJC41" s="34"/>
      <c r="WJD41" s="34"/>
      <c r="WJE41" s="34"/>
      <c r="WJF41" s="34"/>
      <c r="WJG41" s="34"/>
      <c r="WJH41" s="34"/>
      <c r="WJI41" s="34"/>
      <c r="WJJ41" s="34"/>
      <c r="WJK41" s="34"/>
      <c r="WJL41" s="34"/>
      <c r="WJM41" s="34"/>
      <c r="WJN41" s="34"/>
      <c r="WJO41" s="34"/>
      <c r="WJP41" s="34"/>
      <c r="WJQ41" s="34"/>
      <c r="WJR41" s="34"/>
      <c r="WJS41" s="34"/>
      <c r="WJT41" s="34"/>
      <c r="WJU41" s="34"/>
      <c r="WJV41" s="34"/>
      <c r="WJW41" s="34"/>
      <c r="WJX41" s="34"/>
      <c r="WJY41" s="34"/>
      <c r="WJZ41" s="34"/>
      <c r="WKA41" s="34"/>
      <c r="WKB41" s="34"/>
      <c r="WKC41" s="34"/>
      <c r="WKD41" s="34"/>
      <c r="WKE41" s="34"/>
      <c r="WKF41" s="34"/>
      <c r="WKG41" s="34"/>
      <c r="WKH41" s="34"/>
      <c r="WKI41" s="34"/>
      <c r="WKJ41" s="34"/>
      <c r="WKK41" s="34"/>
      <c r="WKL41" s="34"/>
      <c r="WKM41" s="34"/>
      <c r="WKN41" s="34"/>
      <c r="WKO41" s="34"/>
      <c r="WKP41" s="34"/>
      <c r="WKQ41" s="34"/>
      <c r="WKR41" s="34"/>
      <c r="WKS41" s="34"/>
      <c r="WKT41" s="34"/>
      <c r="WKU41" s="34"/>
      <c r="WKV41" s="34"/>
      <c r="WKW41" s="34"/>
      <c r="WKX41" s="34"/>
      <c r="WKY41" s="34"/>
      <c r="WKZ41" s="34"/>
      <c r="WLA41" s="34"/>
      <c r="WLB41" s="34"/>
      <c r="WLC41" s="34"/>
      <c r="WLD41" s="34"/>
      <c r="WLE41" s="34"/>
      <c r="WLF41" s="34"/>
      <c r="WLG41" s="34"/>
      <c r="WLH41" s="34"/>
      <c r="WLI41" s="34"/>
      <c r="WLJ41" s="34"/>
      <c r="WLK41" s="34"/>
      <c r="WLL41" s="34"/>
      <c r="WLM41" s="34"/>
      <c r="WLN41" s="34"/>
      <c r="WLO41" s="34"/>
      <c r="WLP41" s="34"/>
      <c r="WLQ41" s="34"/>
      <c r="WLR41" s="34"/>
      <c r="WLS41" s="34"/>
      <c r="WLT41" s="34"/>
      <c r="WLU41" s="34"/>
      <c r="WLV41" s="34"/>
      <c r="WLW41" s="34"/>
      <c r="WLX41" s="34"/>
      <c r="WLY41" s="34"/>
      <c r="WLZ41" s="34"/>
      <c r="WMA41" s="34"/>
      <c r="WMB41" s="34"/>
      <c r="WMC41" s="34"/>
      <c r="WMD41" s="34"/>
      <c r="WME41" s="34"/>
      <c r="WMF41" s="34"/>
      <c r="WMG41" s="34"/>
      <c r="WMH41" s="34"/>
      <c r="WMI41" s="34"/>
      <c r="WMJ41" s="34"/>
      <c r="WMK41" s="34"/>
      <c r="WML41" s="34"/>
      <c r="WMM41" s="34"/>
      <c r="WMN41" s="34"/>
      <c r="WMO41" s="34"/>
      <c r="WMP41" s="34"/>
      <c r="WMQ41" s="34"/>
      <c r="WMR41" s="34"/>
      <c r="WMS41" s="34"/>
      <c r="WMT41" s="34"/>
      <c r="WMU41" s="34"/>
      <c r="WMV41" s="34"/>
      <c r="WMW41" s="34"/>
      <c r="WMX41" s="34"/>
      <c r="WMY41" s="34"/>
      <c r="WMZ41" s="34"/>
      <c r="WNA41" s="34"/>
      <c r="WNB41" s="34"/>
      <c r="WNC41" s="34"/>
      <c r="WND41" s="34"/>
      <c r="WNE41" s="34"/>
      <c r="WNF41" s="34"/>
      <c r="WNG41" s="34"/>
      <c r="WNH41" s="34"/>
      <c r="WNI41" s="34"/>
      <c r="WNJ41" s="34"/>
      <c r="WNK41" s="34"/>
      <c r="WNL41" s="34"/>
      <c r="WNM41" s="34"/>
      <c r="WNN41" s="34"/>
      <c r="WNO41" s="34"/>
      <c r="WNP41" s="34"/>
      <c r="WNQ41" s="34"/>
      <c r="WNR41" s="34"/>
      <c r="WNS41" s="34"/>
      <c r="WNT41" s="34"/>
      <c r="WNU41" s="34"/>
      <c r="WNV41" s="34"/>
      <c r="WNW41" s="34"/>
      <c r="WNX41" s="34"/>
      <c r="WNY41" s="34"/>
      <c r="WNZ41" s="34"/>
      <c r="WOA41" s="34"/>
      <c r="WOB41" s="34"/>
      <c r="WOC41" s="34"/>
      <c r="WOD41" s="34"/>
      <c r="WOE41" s="34"/>
      <c r="WOF41" s="34"/>
      <c r="WOG41" s="34"/>
      <c r="WOH41" s="34"/>
      <c r="WOI41" s="34"/>
      <c r="WOJ41" s="34"/>
      <c r="WOK41" s="34"/>
      <c r="WOL41" s="34"/>
      <c r="WOM41" s="34"/>
      <c r="WON41" s="34"/>
      <c r="WOO41" s="34"/>
      <c r="WOP41" s="34"/>
      <c r="WOQ41" s="34"/>
      <c r="WOR41" s="34"/>
      <c r="WOS41" s="34"/>
      <c r="WOT41" s="34"/>
      <c r="WOU41" s="34"/>
      <c r="WOV41" s="34"/>
      <c r="WOW41" s="34"/>
      <c r="WOX41" s="34"/>
      <c r="WOY41" s="34"/>
      <c r="WOZ41" s="34"/>
      <c r="WPA41" s="34"/>
      <c r="WPB41" s="34"/>
      <c r="WPC41" s="34"/>
      <c r="WPD41" s="34"/>
      <c r="WPE41" s="34"/>
      <c r="WPF41" s="34"/>
      <c r="WPG41" s="34"/>
      <c r="WPH41" s="34"/>
      <c r="WPI41" s="34"/>
      <c r="WPJ41" s="34"/>
      <c r="WPK41" s="34"/>
      <c r="WPL41" s="34"/>
      <c r="WPM41" s="34"/>
      <c r="WPN41" s="34"/>
      <c r="WPO41" s="34"/>
      <c r="WPP41" s="34"/>
      <c r="WPQ41" s="34"/>
      <c r="WPR41" s="34"/>
      <c r="WPS41" s="34"/>
      <c r="WPT41" s="34"/>
      <c r="WPU41" s="34"/>
      <c r="WPV41" s="34"/>
      <c r="WPW41" s="34"/>
      <c r="WPX41" s="34"/>
      <c r="WPY41" s="34"/>
      <c r="WPZ41" s="34"/>
      <c r="WQA41" s="34"/>
      <c r="WQB41" s="34"/>
      <c r="WQC41" s="34"/>
      <c r="WQD41" s="34"/>
      <c r="WQE41" s="34"/>
      <c r="WQF41" s="34"/>
      <c r="WQG41" s="34"/>
      <c r="WQH41" s="34"/>
      <c r="WQI41" s="34"/>
      <c r="WQJ41" s="34"/>
      <c r="WQK41" s="34"/>
      <c r="WQL41" s="34"/>
      <c r="WQM41" s="34"/>
      <c r="WQN41" s="34"/>
      <c r="WQO41" s="34"/>
      <c r="WQP41" s="34"/>
      <c r="WQQ41" s="34"/>
      <c r="WQR41" s="34"/>
      <c r="WQS41" s="34"/>
      <c r="WQT41" s="34"/>
      <c r="WQU41" s="34"/>
      <c r="WQV41" s="34"/>
      <c r="WQW41" s="34"/>
      <c r="WQX41" s="34"/>
      <c r="WQY41" s="34"/>
      <c r="WQZ41" s="34"/>
      <c r="WRA41" s="34"/>
      <c r="WRB41" s="34"/>
      <c r="WRC41" s="34"/>
      <c r="WRD41" s="34"/>
      <c r="WRE41" s="34"/>
      <c r="WRF41" s="34"/>
      <c r="WRG41" s="34"/>
      <c r="WRH41" s="34"/>
      <c r="WRI41" s="34"/>
      <c r="WRJ41" s="34"/>
      <c r="WRK41" s="34"/>
      <c r="WRL41" s="34"/>
      <c r="WRM41" s="34"/>
      <c r="WRN41" s="34"/>
      <c r="WRO41" s="34"/>
      <c r="WRP41" s="34"/>
      <c r="WRQ41" s="34"/>
      <c r="WRR41" s="34"/>
      <c r="WRS41" s="34"/>
      <c r="WRT41" s="34"/>
      <c r="WRU41" s="34"/>
      <c r="WRV41" s="34"/>
      <c r="WRW41" s="34"/>
      <c r="WRX41" s="34"/>
      <c r="WRY41" s="34"/>
      <c r="WRZ41" s="34"/>
      <c r="WSA41" s="34"/>
      <c r="WSB41" s="34"/>
      <c r="WSC41" s="34"/>
      <c r="WSD41" s="34"/>
      <c r="WSE41" s="34"/>
      <c r="WSF41" s="34"/>
      <c r="WSG41" s="34"/>
      <c r="WSH41" s="34"/>
      <c r="WSI41" s="34"/>
      <c r="WSJ41" s="34"/>
      <c r="WSK41" s="34"/>
      <c r="WSL41" s="34"/>
      <c r="WSM41" s="34"/>
      <c r="WSN41" s="34"/>
      <c r="WSO41" s="34"/>
      <c r="WSP41" s="34"/>
      <c r="WSQ41" s="34"/>
      <c r="WSR41" s="34"/>
      <c r="WSS41" s="34"/>
      <c r="WST41" s="34"/>
      <c r="WSU41" s="34"/>
      <c r="WSV41" s="34"/>
      <c r="WSW41" s="34"/>
      <c r="WSX41" s="34"/>
      <c r="WSY41" s="34"/>
      <c r="WSZ41" s="34"/>
      <c r="WTA41" s="34"/>
      <c r="WTB41" s="34"/>
      <c r="WTC41" s="34"/>
      <c r="WTD41" s="34"/>
      <c r="WTE41" s="34"/>
      <c r="WTF41" s="34"/>
      <c r="WTG41" s="34"/>
      <c r="WTH41" s="34"/>
      <c r="WTI41" s="34"/>
      <c r="WTJ41" s="34"/>
      <c r="WTK41" s="34"/>
      <c r="WTL41" s="34"/>
      <c r="WTM41" s="34"/>
      <c r="WTN41" s="34"/>
      <c r="WTO41" s="34"/>
      <c r="WTP41" s="34"/>
      <c r="WTQ41" s="34"/>
      <c r="WTR41" s="34"/>
      <c r="WTS41" s="34"/>
      <c r="WTT41" s="34"/>
      <c r="WTU41" s="34"/>
      <c r="WTV41" s="34"/>
      <c r="WTW41" s="34"/>
      <c r="WTX41" s="34"/>
      <c r="WTY41" s="34"/>
      <c r="WTZ41" s="34"/>
      <c r="WUA41" s="34"/>
      <c r="WUB41" s="34"/>
      <c r="WUC41" s="34"/>
      <c r="WUD41" s="34"/>
      <c r="WUE41" s="34"/>
      <c r="WUF41" s="34"/>
      <c r="WUG41" s="34"/>
      <c r="WUH41" s="34"/>
      <c r="WUI41" s="34"/>
      <c r="WUJ41" s="34"/>
      <c r="WUK41" s="34"/>
      <c r="WUL41" s="34"/>
      <c r="WUM41" s="34"/>
      <c r="WUN41" s="34"/>
      <c r="WUO41" s="34"/>
      <c r="WUP41" s="34"/>
      <c r="WUQ41" s="34"/>
      <c r="WUR41" s="34"/>
      <c r="WUS41" s="34"/>
      <c r="WUT41" s="34"/>
      <c r="WUU41" s="34"/>
      <c r="WUV41" s="34"/>
      <c r="WUW41" s="34"/>
      <c r="WUX41" s="34"/>
      <c r="WUY41" s="34"/>
      <c r="WUZ41" s="34"/>
      <c r="WVA41" s="34"/>
      <c r="WVB41" s="34"/>
      <c r="WVC41" s="34"/>
      <c r="WVD41" s="34"/>
      <c r="WVE41" s="34"/>
      <c r="WVF41" s="34"/>
      <c r="WVG41" s="34"/>
      <c r="WVH41" s="34"/>
      <c r="WVI41" s="34"/>
      <c r="WVJ41" s="34"/>
      <c r="WVK41" s="34"/>
      <c r="WVL41" s="34"/>
      <c r="WVM41" s="34"/>
      <c r="WVN41" s="34"/>
      <c r="WVO41" s="34"/>
      <c r="WVP41" s="34"/>
      <c r="WVQ41" s="34"/>
      <c r="WVR41" s="34"/>
      <c r="WVS41" s="34"/>
      <c r="WVT41" s="34"/>
      <c r="WVU41" s="34"/>
      <c r="WVV41" s="34"/>
      <c r="WVW41" s="34"/>
      <c r="WVX41" s="34"/>
      <c r="WVY41" s="34"/>
      <c r="WVZ41" s="34"/>
      <c r="WWA41" s="34"/>
      <c r="WWB41" s="34"/>
      <c r="WWC41" s="34"/>
      <c r="WWD41" s="34"/>
      <c r="WWE41" s="34"/>
      <c r="WWF41" s="34"/>
      <c r="WWG41" s="34"/>
      <c r="WWH41" s="34"/>
      <c r="WWI41" s="34"/>
      <c r="WWJ41" s="34"/>
      <c r="WWK41" s="34"/>
      <c r="WWL41" s="34"/>
      <c r="WWM41" s="34"/>
      <c r="WWN41" s="34"/>
      <c r="WWO41" s="34"/>
      <c r="WWP41" s="34"/>
      <c r="WWQ41" s="34"/>
      <c r="WWR41" s="34"/>
      <c r="WWS41" s="34"/>
      <c r="WWT41" s="34"/>
      <c r="WWU41" s="34"/>
      <c r="WWV41" s="34"/>
      <c r="WWW41" s="34"/>
      <c r="WWX41" s="34"/>
      <c r="WWY41" s="34"/>
      <c r="WWZ41" s="34"/>
      <c r="WXA41" s="34"/>
      <c r="WXB41" s="34"/>
      <c r="WXC41" s="34"/>
      <c r="WXD41" s="34"/>
      <c r="WXE41" s="34"/>
      <c r="WXF41" s="34"/>
      <c r="WXG41" s="34"/>
      <c r="WXH41" s="34"/>
      <c r="WXI41" s="34"/>
      <c r="WXJ41" s="34"/>
      <c r="WXK41" s="34"/>
      <c r="WXL41" s="34"/>
      <c r="WXM41" s="34"/>
      <c r="WXN41" s="34"/>
      <c r="WXO41" s="34"/>
      <c r="WXP41" s="34"/>
      <c r="WXQ41" s="34"/>
      <c r="WXR41" s="34"/>
      <c r="WXS41" s="34"/>
      <c r="WXT41" s="34"/>
      <c r="WXU41" s="34"/>
      <c r="WXV41" s="34"/>
      <c r="WXW41" s="34"/>
      <c r="WXX41" s="34"/>
      <c r="WXY41" s="34"/>
      <c r="WXZ41" s="34"/>
      <c r="WYA41" s="34"/>
      <c r="WYB41" s="34"/>
      <c r="WYC41" s="34"/>
      <c r="WYD41" s="34"/>
      <c r="WYE41" s="34"/>
      <c r="WYF41" s="34"/>
      <c r="WYG41" s="34"/>
      <c r="WYH41" s="34"/>
      <c r="WYI41" s="34"/>
      <c r="WYJ41" s="34"/>
      <c r="WYK41" s="34"/>
      <c r="WYL41" s="34"/>
      <c r="WYM41" s="34"/>
      <c r="WYN41" s="34"/>
      <c r="WYO41" s="34"/>
      <c r="WYP41" s="34"/>
      <c r="WYQ41" s="34"/>
      <c r="WYR41" s="34"/>
      <c r="WYS41" s="34"/>
      <c r="WYT41" s="34"/>
      <c r="WYU41" s="34"/>
      <c r="WYV41" s="34"/>
      <c r="WYW41" s="34"/>
      <c r="WYX41" s="34"/>
      <c r="WYY41" s="34"/>
      <c r="WYZ41" s="34"/>
      <c r="WZA41" s="34"/>
      <c r="WZB41" s="34"/>
      <c r="WZC41" s="34"/>
      <c r="WZD41" s="34"/>
      <c r="WZE41" s="34"/>
      <c r="WZF41" s="34"/>
      <c r="WZG41" s="34"/>
      <c r="WZH41" s="34"/>
      <c r="WZI41" s="34"/>
      <c r="WZJ41" s="34"/>
      <c r="WZK41" s="34"/>
      <c r="WZL41" s="34"/>
      <c r="WZM41" s="34"/>
      <c r="WZN41" s="34"/>
      <c r="WZO41" s="34"/>
      <c r="WZP41" s="34"/>
      <c r="WZQ41" s="34"/>
      <c r="WZR41" s="34"/>
      <c r="WZS41" s="34"/>
      <c r="WZT41" s="34"/>
      <c r="WZU41" s="34"/>
      <c r="WZV41" s="34"/>
      <c r="WZW41" s="34"/>
      <c r="WZX41" s="34"/>
      <c r="WZY41" s="34"/>
      <c r="WZZ41" s="34"/>
      <c r="XAA41" s="34"/>
      <c r="XAB41" s="34"/>
      <c r="XAC41" s="34"/>
      <c r="XAD41" s="34"/>
      <c r="XAE41" s="34"/>
      <c r="XAF41" s="34"/>
      <c r="XAG41" s="34"/>
      <c r="XAH41" s="34"/>
      <c r="XAI41" s="34"/>
      <c r="XAJ41" s="34"/>
      <c r="XAK41" s="34"/>
      <c r="XAL41" s="34"/>
      <c r="XAM41" s="34"/>
      <c r="XAN41" s="34"/>
      <c r="XAO41" s="34"/>
      <c r="XAP41" s="34"/>
      <c r="XAQ41" s="34"/>
      <c r="XAR41" s="34"/>
      <c r="XAS41" s="34"/>
      <c r="XAT41" s="34"/>
      <c r="XAU41" s="34"/>
      <c r="XAV41" s="34"/>
      <c r="XAW41" s="34"/>
      <c r="XAX41" s="34"/>
      <c r="XAY41" s="34"/>
      <c r="XAZ41" s="34"/>
      <c r="XBA41" s="34"/>
      <c r="XBB41" s="34"/>
      <c r="XBC41" s="34"/>
      <c r="XBD41" s="34"/>
      <c r="XBE41" s="34"/>
      <c r="XBF41" s="34"/>
      <c r="XBG41" s="34"/>
      <c r="XBH41" s="34"/>
      <c r="XBI41" s="34"/>
      <c r="XBJ41" s="34"/>
      <c r="XBK41" s="34"/>
      <c r="XBL41" s="34"/>
      <c r="XBM41" s="34"/>
      <c r="XBN41" s="34"/>
      <c r="XBO41" s="34"/>
      <c r="XBP41" s="34"/>
      <c r="XBQ41" s="34"/>
      <c r="XBR41" s="34"/>
      <c r="XBS41" s="34"/>
      <c r="XBT41" s="34"/>
      <c r="XBU41" s="34"/>
      <c r="XBV41" s="34"/>
      <c r="XBW41" s="34"/>
      <c r="XBX41" s="34"/>
      <c r="XBY41" s="34"/>
      <c r="XBZ41" s="34"/>
      <c r="XCA41" s="34"/>
      <c r="XCB41" s="34"/>
      <c r="XCC41" s="34"/>
      <c r="XCD41" s="34"/>
      <c r="XCE41" s="34"/>
      <c r="XCF41" s="34"/>
      <c r="XCG41" s="34"/>
      <c r="XCH41" s="34"/>
      <c r="XCI41" s="34"/>
      <c r="XCJ41" s="34"/>
      <c r="XCK41" s="34"/>
      <c r="XCL41" s="34"/>
      <c r="XCM41" s="34"/>
      <c r="XCN41" s="34"/>
      <c r="XCO41" s="34"/>
      <c r="XCP41" s="34"/>
      <c r="XCQ41" s="34"/>
      <c r="XCR41" s="34"/>
      <c r="XCS41" s="34"/>
      <c r="XCT41" s="34"/>
      <c r="XCU41" s="34"/>
      <c r="XCV41" s="34"/>
      <c r="XCW41" s="34"/>
      <c r="XCX41" s="34"/>
      <c r="XCY41" s="34"/>
      <c r="XCZ41" s="34"/>
      <c r="XDA41" s="34"/>
      <c r="XDB41" s="34"/>
      <c r="XDC41" s="34"/>
      <c r="XDD41" s="34"/>
      <c r="XDE41" s="34"/>
      <c r="XDF41" s="34"/>
      <c r="XDG41" s="34"/>
      <c r="XDH41" s="34"/>
      <c r="XDI41" s="34"/>
      <c r="XDJ41" s="34"/>
      <c r="XDK41" s="34"/>
      <c r="XDL41" s="34"/>
      <c r="XDM41" s="34"/>
      <c r="XDN41" s="34"/>
      <c r="XDO41" s="34"/>
      <c r="XDP41" s="34"/>
      <c r="XDQ41" s="34"/>
      <c r="XDR41" s="34"/>
      <c r="XDS41" s="34"/>
      <c r="XDT41" s="34"/>
      <c r="XDU41" s="34"/>
      <c r="XDV41" s="34"/>
      <c r="XDW41" s="34"/>
      <c r="XDX41" s="34"/>
      <c r="XDY41" s="34"/>
      <c r="XDZ41" s="34"/>
      <c r="XEA41" s="34"/>
      <c r="XEB41" s="34"/>
      <c r="XEC41" s="34"/>
      <c r="XED41" s="34"/>
      <c r="XEE41" s="34"/>
      <c r="XEF41" s="34"/>
      <c r="XEG41" s="34"/>
      <c r="XEH41" s="34"/>
      <c r="XEI41" s="34"/>
      <c r="XEJ41" s="34"/>
      <c r="XEK41" s="34"/>
      <c r="XEL41" s="34"/>
      <c r="XEM41" s="34"/>
      <c r="XEN41" s="34"/>
      <c r="XEO41" s="34"/>
      <c r="XEP41" s="34"/>
      <c r="XEQ41" s="34"/>
      <c r="XER41" s="34"/>
      <c r="XES41" s="34"/>
      <c r="XET41" s="34"/>
      <c r="XEU41" s="34"/>
      <c r="XEV41" s="34"/>
      <c r="XEW41" s="34"/>
      <c r="XEX41" s="34"/>
      <c r="XEY41" s="34"/>
      <c r="XEZ41" s="34"/>
      <c r="XFA41" s="34"/>
      <c r="XFB41" s="34"/>
      <c r="XFC41" s="34"/>
    </row>
    <row r="42" spans="1:16383" s="3" customFormat="1" ht="15" customHeight="1">
      <c r="B42" s="193"/>
      <c r="C42" s="193"/>
      <c r="D42" s="193"/>
      <c r="E42" s="193"/>
      <c r="F42" s="193"/>
      <c r="G42" s="193"/>
      <c r="H42" s="193"/>
      <c r="I42" s="193"/>
      <c r="J42" s="193"/>
      <c r="K42" s="193"/>
      <c r="L42" s="193"/>
      <c r="M42" s="151"/>
      <c r="N42" s="151"/>
      <c r="O42" s="151"/>
      <c r="P42" s="151"/>
      <c r="Q42" s="151"/>
      <c r="R42" s="151"/>
      <c r="S42" s="151"/>
      <c r="T42" s="243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</row>
    <row r="43" spans="1:16383" s="3" customFormat="1" ht="18" customHeight="1">
      <c r="B43" s="369"/>
      <c r="C43" s="369"/>
      <c r="D43" s="495" t="s">
        <v>130</v>
      </c>
      <c r="E43" s="495"/>
      <c r="F43" s="495"/>
      <c r="G43" s="495"/>
      <c r="H43" s="495"/>
      <c r="I43" s="495"/>
      <c r="J43" s="495"/>
      <c r="K43" s="495"/>
      <c r="L43" s="495"/>
      <c r="M43" s="495" t="s">
        <v>130</v>
      </c>
      <c r="N43" s="495"/>
      <c r="O43" s="495"/>
      <c r="P43" s="495"/>
      <c r="Q43" s="495"/>
      <c r="R43" s="495"/>
      <c r="S43" s="495"/>
      <c r="T43" s="495"/>
      <c r="U43" s="401"/>
      <c r="V43" s="401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</row>
    <row r="44" spans="1:16383" s="3" customFormat="1" ht="3.95" customHeight="1">
      <c r="B44" s="191"/>
      <c r="C44" s="191"/>
      <c r="D44" s="191"/>
      <c r="E44" s="191"/>
      <c r="F44" s="191"/>
      <c r="G44" s="191"/>
      <c r="H44" s="191"/>
      <c r="I44" s="191"/>
      <c r="J44" s="191"/>
      <c r="K44" s="191"/>
      <c r="L44" s="191"/>
      <c r="M44" s="151"/>
      <c r="N44" s="151"/>
      <c r="O44" s="151"/>
      <c r="P44" s="151"/>
      <c r="Q44" s="151"/>
      <c r="R44" s="151"/>
      <c r="S44" s="151"/>
      <c r="T44" s="243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</row>
    <row r="45" spans="1:16383" s="3" customFormat="1" ht="18" customHeight="1">
      <c r="B45" s="181" t="s">
        <v>205</v>
      </c>
      <c r="C45" s="398" t="s">
        <v>277</v>
      </c>
      <c r="D45" s="151">
        <v>23.695326898618529</v>
      </c>
      <c r="E45" s="151">
        <v>-1.5200686898136806</v>
      </c>
      <c r="F45" s="151">
        <v>-17.357686051054046</v>
      </c>
      <c r="G45" s="151">
        <v>-12.470064716230267</v>
      </c>
      <c r="H45" s="151">
        <v>-12.323277114849374</v>
      </c>
      <c r="I45" s="151">
        <v>5.1286329066948078</v>
      </c>
      <c r="J45" s="151">
        <v>21.46026965383583</v>
      </c>
      <c r="K45" s="151">
        <v>4.4203965801319134</v>
      </c>
      <c r="L45" s="151">
        <v>16.850477909339713</v>
      </c>
      <c r="M45" s="151">
        <v>2.8311923486097124</v>
      </c>
      <c r="N45" s="151">
        <v>-4.0954567164053106</v>
      </c>
      <c r="O45" s="151">
        <v>0.2831827810246601</v>
      </c>
      <c r="P45" s="151">
        <v>-5.9774313797638756</v>
      </c>
      <c r="Q45" s="151">
        <v>8.5551789366550057</v>
      </c>
      <c r="R45" s="151">
        <v>1.1238001894120719</v>
      </c>
      <c r="S45" s="151">
        <v>1.67537815628791</v>
      </c>
      <c r="T45" s="151">
        <v>-1.2477480573395483</v>
      </c>
      <c r="U45" s="151">
        <v>0.76135693507985991</v>
      </c>
      <c r="V45" s="151">
        <v>3.3723529280630382</v>
      </c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</row>
    <row r="46" spans="1:16383" s="3" customFormat="1" ht="15" customHeight="1">
      <c r="B46" s="181"/>
      <c r="C46" s="181"/>
      <c r="D46" s="151"/>
      <c r="E46" s="151"/>
      <c r="F46" s="151"/>
      <c r="G46" s="151"/>
      <c r="H46" s="151"/>
      <c r="I46" s="151"/>
      <c r="J46" s="151"/>
      <c r="K46" s="151"/>
      <c r="L46" s="151"/>
      <c r="M46" s="151"/>
      <c r="N46" s="151"/>
      <c r="O46" s="151"/>
      <c r="P46" s="151"/>
      <c r="Q46" s="151"/>
      <c r="R46" s="151"/>
      <c r="S46" s="151"/>
      <c r="T46" s="151"/>
      <c r="U46" s="151"/>
      <c r="V46" s="151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  <c r="AAA46"/>
    </row>
    <row r="47" spans="1:16383" s="3" customFormat="1" ht="18" customHeight="1">
      <c r="B47" s="193" t="s">
        <v>95</v>
      </c>
      <c r="C47" s="398" t="s">
        <v>277</v>
      </c>
      <c r="D47" s="151">
        <v>12.868008271829723</v>
      </c>
      <c r="E47" s="151">
        <v>-1.7539573925827168</v>
      </c>
      <c r="F47" s="151">
        <v>-6.7943123590593064</v>
      </c>
      <c r="G47" s="151">
        <v>1.8129137717186827</v>
      </c>
      <c r="H47" s="151">
        <v>-1.173222569935739</v>
      </c>
      <c r="I47" s="151">
        <v>-11.447156839022066</v>
      </c>
      <c r="J47" s="151">
        <v>5.2443457195732401</v>
      </c>
      <c r="K47" s="151">
        <v>-5.9844820476681049</v>
      </c>
      <c r="L47" s="151">
        <v>11.366189670041438</v>
      </c>
      <c r="M47" s="151">
        <v>5.2465211535765555</v>
      </c>
      <c r="N47" s="151">
        <v>-5.2619195162369685</v>
      </c>
      <c r="O47" s="151">
        <v>7.1328150118399547</v>
      </c>
      <c r="P47" s="151">
        <v>3.1410664421881229</v>
      </c>
      <c r="Q47" s="151">
        <v>6.1714857200925399</v>
      </c>
      <c r="R47" s="151">
        <v>1.7467167846445975</v>
      </c>
      <c r="S47" s="151">
        <v>2.9884659185382301</v>
      </c>
      <c r="T47" s="151">
        <v>6.5012586967750474</v>
      </c>
      <c r="U47" s="151">
        <v>2.0480726933838511</v>
      </c>
      <c r="V47" s="151">
        <v>3.4921979465333042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  <c r="IW47"/>
      <c r="IX47"/>
      <c r="IY47"/>
      <c r="IZ47"/>
      <c r="JA47"/>
      <c r="JB47"/>
      <c r="JC47"/>
      <c r="JD47"/>
      <c r="JE47"/>
      <c r="JF47"/>
      <c r="JG47"/>
      <c r="JH47"/>
      <c r="JI47"/>
      <c r="JJ47"/>
      <c r="JK47"/>
      <c r="JL47"/>
      <c r="JM47"/>
      <c r="JN47"/>
      <c r="JO47"/>
      <c r="JP47"/>
      <c r="JQ47"/>
      <c r="JR47"/>
      <c r="JS47"/>
      <c r="JT47"/>
      <c r="JU47"/>
      <c r="JV47"/>
      <c r="JW47"/>
      <c r="JX47"/>
      <c r="JY47"/>
      <c r="JZ47"/>
      <c r="KA47"/>
      <c r="KB47"/>
      <c r="KC47"/>
      <c r="KD47"/>
      <c r="KE47"/>
      <c r="KF47"/>
      <c r="KG47"/>
      <c r="KH47"/>
      <c r="KI47"/>
      <c r="KJ47"/>
      <c r="KK47"/>
      <c r="KL47"/>
      <c r="KM47"/>
      <c r="KN47"/>
      <c r="KO47"/>
      <c r="KP47"/>
      <c r="KQ47"/>
      <c r="KR47"/>
      <c r="KS47"/>
      <c r="KT47"/>
      <c r="KU47"/>
      <c r="KV47"/>
      <c r="KW47"/>
      <c r="KX47"/>
      <c r="KY47"/>
      <c r="KZ47"/>
      <c r="LA47"/>
      <c r="LB47"/>
      <c r="LC47"/>
      <c r="LD47"/>
      <c r="LE47"/>
      <c r="LF47"/>
      <c r="LG47"/>
      <c r="LH47"/>
      <c r="LI47"/>
      <c r="LJ47"/>
      <c r="LK47"/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  <c r="AAA47"/>
    </row>
    <row r="48" spans="1:16383" s="3" customFormat="1" ht="18" customHeight="1">
      <c r="B48" s="182" t="s">
        <v>79</v>
      </c>
      <c r="C48" s="398" t="s">
        <v>277</v>
      </c>
      <c r="D48" s="151">
        <v>29.508422904905274</v>
      </c>
      <c r="E48" s="151">
        <v>2.0876939660070537</v>
      </c>
      <c r="F48" s="151">
        <v>-6.623559094526577</v>
      </c>
      <c r="G48" s="151">
        <v>11.167374668493913</v>
      </c>
      <c r="H48" s="151">
        <v>-11.659049926222487</v>
      </c>
      <c r="I48" s="151">
        <v>-21.163885543339923</v>
      </c>
      <c r="J48" s="151">
        <v>27.183914020941092</v>
      </c>
      <c r="K48" s="151">
        <v>4.1423423365439138</v>
      </c>
      <c r="L48" s="151">
        <v>58.311727334681173</v>
      </c>
      <c r="M48" s="151">
        <v>-22.575945412191146</v>
      </c>
      <c r="N48" s="151">
        <v>161.26393162084804</v>
      </c>
      <c r="O48" s="151">
        <v>-31.696986486914756</v>
      </c>
      <c r="P48" s="151">
        <v>33.268155808486277</v>
      </c>
      <c r="Q48" s="151">
        <v>-0.6945215333565069</v>
      </c>
      <c r="R48" s="151">
        <v>-36.548473236068602</v>
      </c>
      <c r="S48" s="151">
        <v>33.18049263163163</v>
      </c>
      <c r="T48" s="151">
        <v>-45.663668245548884</v>
      </c>
      <c r="U48" s="151">
        <v>-8.8829680941783788</v>
      </c>
      <c r="V48" s="151">
        <v>5.5658328057639261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</row>
    <row r="49" spans="2:703" s="3" customFormat="1" ht="18" customHeight="1">
      <c r="B49" s="182" t="s">
        <v>96</v>
      </c>
      <c r="C49" s="398" t="s">
        <v>277</v>
      </c>
      <c r="D49" s="151">
        <v>33.813327832227323</v>
      </c>
      <c r="E49" s="151">
        <v>-1.4254273130807293</v>
      </c>
      <c r="F49" s="151">
        <v>-26.067572172196851</v>
      </c>
      <c r="G49" s="151">
        <v>-27.623901347939906</v>
      </c>
      <c r="H49" s="151">
        <v>-28.12813517023638</v>
      </c>
      <c r="I49" s="151">
        <v>39.031237487393589</v>
      </c>
      <c r="J49" s="151">
        <v>41.34195400298217</v>
      </c>
      <c r="K49" s="151">
        <v>14.026541597027919</v>
      </c>
      <c r="L49" s="151">
        <v>19.79770298413348</v>
      </c>
      <c r="M49" s="151">
        <v>2.1144679267332434</v>
      </c>
      <c r="N49" s="151">
        <v>-8.1350769640992198</v>
      </c>
      <c r="O49" s="151">
        <v>-2.174583424545351</v>
      </c>
      <c r="P49" s="151">
        <v>-15.785808783452904</v>
      </c>
      <c r="Q49" s="151">
        <v>11.817165467801916</v>
      </c>
      <c r="R49" s="151">
        <v>3.6364274763170057</v>
      </c>
      <c r="S49" s="151">
        <v>-1.1501018746497671</v>
      </c>
      <c r="T49" s="151">
        <v>-5.8097964434074889</v>
      </c>
      <c r="U49" s="151">
        <v>-0.28411506851647728</v>
      </c>
      <c r="V49" s="151">
        <v>3.1578940258631283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/>
      <c r="HN49"/>
      <c r="HO49"/>
      <c r="HP49"/>
      <c r="HQ49"/>
      <c r="HR49"/>
      <c r="HS49"/>
      <c r="HT49"/>
      <c r="HU49"/>
      <c r="HV49"/>
      <c r="HW49"/>
      <c r="HX49"/>
      <c r="HY49"/>
      <c r="HZ49"/>
      <c r="IA49"/>
      <c r="IB49"/>
      <c r="IC49"/>
      <c r="ID49"/>
      <c r="IE49"/>
      <c r="IF49"/>
      <c r="IG49"/>
      <c r="IH49"/>
      <c r="II49"/>
      <c r="IJ49"/>
      <c r="IK49"/>
      <c r="IL49"/>
      <c r="IM49"/>
      <c r="IN49"/>
      <c r="IO49"/>
      <c r="IP49"/>
      <c r="IQ49"/>
      <c r="IR49"/>
      <c r="IS49"/>
      <c r="IT49"/>
      <c r="IU49"/>
      <c r="IV49"/>
      <c r="IW49"/>
      <c r="IX49"/>
      <c r="IY49"/>
      <c r="IZ49"/>
      <c r="JA49"/>
      <c r="JB49"/>
      <c r="JC49"/>
      <c r="JD49"/>
      <c r="JE49"/>
      <c r="JF49"/>
      <c r="JG49"/>
      <c r="JH49"/>
      <c r="JI49"/>
      <c r="JJ49"/>
      <c r="JK49"/>
      <c r="JL49"/>
      <c r="JM49"/>
      <c r="JN49"/>
      <c r="JO49"/>
      <c r="JP49"/>
      <c r="JQ49"/>
      <c r="JR49"/>
      <c r="JS49"/>
      <c r="JT49"/>
      <c r="JU49"/>
      <c r="JV49"/>
      <c r="JW49"/>
      <c r="JX49"/>
      <c r="JY49"/>
      <c r="JZ49"/>
      <c r="KA49"/>
      <c r="KB49"/>
      <c r="KC49"/>
      <c r="KD49"/>
      <c r="KE49"/>
      <c r="KF49"/>
      <c r="KG49"/>
      <c r="KH49"/>
      <c r="KI49"/>
      <c r="KJ49"/>
      <c r="KK49"/>
      <c r="KL49"/>
      <c r="KM49"/>
      <c r="KN49"/>
      <c r="KO49"/>
      <c r="KP49"/>
      <c r="KQ49"/>
      <c r="KR49"/>
      <c r="KS49"/>
      <c r="KT49"/>
      <c r="KU49"/>
      <c r="KV49"/>
      <c r="KW49"/>
      <c r="KX49"/>
      <c r="KY49"/>
      <c r="KZ49"/>
      <c r="LA49"/>
      <c r="LB49"/>
      <c r="LC49"/>
      <c r="LD49"/>
      <c r="LE49"/>
      <c r="LF49"/>
      <c r="LG49"/>
      <c r="LH49"/>
      <c r="LI49"/>
      <c r="LJ49"/>
      <c r="LK49"/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  <c r="AAA49"/>
    </row>
    <row r="50" spans="2:703" s="3" customFormat="1" ht="15" customHeight="1">
      <c r="B50" s="194"/>
      <c r="C50" s="194"/>
      <c r="D50" s="151"/>
      <c r="E50" s="151"/>
      <c r="F50" s="151"/>
      <c r="G50" s="151"/>
      <c r="H50" s="151"/>
      <c r="I50" s="151"/>
      <c r="J50" s="151"/>
      <c r="K50" s="151"/>
      <c r="L50" s="151"/>
      <c r="M50" s="151"/>
      <c r="N50" s="151"/>
      <c r="O50" s="151"/>
      <c r="P50" s="151"/>
      <c r="Q50" s="151"/>
      <c r="R50" s="151"/>
      <c r="S50" s="151"/>
      <c r="T50" s="151"/>
      <c r="U50" s="151"/>
      <c r="V50" s="151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/>
      <c r="HK50"/>
      <c r="HL50"/>
      <c r="HM50"/>
      <c r="HN50"/>
      <c r="HO50"/>
      <c r="HP50"/>
      <c r="HQ50"/>
      <c r="HR50"/>
      <c r="HS50"/>
      <c r="HT50"/>
      <c r="HU50"/>
      <c r="HV50"/>
      <c r="HW50"/>
      <c r="HX50"/>
      <c r="HY50"/>
      <c r="HZ50"/>
      <c r="IA50"/>
      <c r="IB50"/>
      <c r="IC50"/>
      <c r="ID50"/>
      <c r="IE50"/>
      <c r="IF50"/>
      <c r="IG50"/>
      <c r="IH50"/>
      <c r="II50"/>
      <c r="IJ50"/>
      <c r="IK50"/>
      <c r="IL50"/>
      <c r="IM50"/>
      <c r="IN50"/>
      <c r="IO50"/>
      <c r="IP50"/>
      <c r="IQ50"/>
      <c r="IR50"/>
      <c r="IS50"/>
      <c r="IT50"/>
      <c r="IU50"/>
      <c r="IV50"/>
      <c r="IW50"/>
      <c r="IX50"/>
      <c r="IY50"/>
      <c r="IZ50"/>
      <c r="JA50"/>
      <c r="JB50"/>
      <c r="JC50"/>
      <c r="JD50"/>
      <c r="JE50"/>
      <c r="JF50"/>
      <c r="JG50"/>
      <c r="JH50"/>
      <c r="JI50"/>
      <c r="JJ50"/>
      <c r="JK50"/>
      <c r="JL50"/>
      <c r="JM50"/>
      <c r="JN50"/>
      <c r="JO50"/>
      <c r="JP50"/>
      <c r="JQ50"/>
      <c r="JR50"/>
      <c r="JS50"/>
      <c r="JT50"/>
      <c r="JU50"/>
      <c r="JV50"/>
      <c r="JW50"/>
      <c r="JX50"/>
      <c r="JY50"/>
      <c r="JZ50"/>
      <c r="KA50"/>
      <c r="KB50"/>
      <c r="KC50"/>
      <c r="KD50"/>
      <c r="KE50"/>
      <c r="KF50"/>
      <c r="KG50"/>
      <c r="KH50"/>
      <c r="KI50"/>
      <c r="KJ50"/>
      <c r="KK50"/>
      <c r="KL50"/>
      <c r="KM50"/>
      <c r="KN50"/>
      <c r="KO50"/>
      <c r="KP50"/>
      <c r="KQ50"/>
      <c r="KR50"/>
      <c r="KS50"/>
      <c r="KT50"/>
      <c r="KU50"/>
      <c r="KV50"/>
      <c r="KW50"/>
      <c r="KX50"/>
      <c r="KY50"/>
      <c r="KZ50"/>
      <c r="LA50"/>
      <c r="LB50"/>
      <c r="LC50"/>
      <c r="LD50"/>
      <c r="LE50"/>
      <c r="LF50"/>
      <c r="LG50"/>
      <c r="LH50"/>
      <c r="LI50"/>
      <c r="LJ50"/>
      <c r="LK50"/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  <c r="AAA50"/>
    </row>
    <row r="51" spans="2:703" s="3" customFormat="1" ht="18" customHeight="1">
      <c r="B51" s="183" t="s">
        <v>78</v>
      </c>
      <c r="C51" s="398" t="s">
        <v>277</v>
      </c>
      <c r="D51" s="151">
        <v>10.503180249442345</v>
      </c>
      <c r="E51" s="151">
        <v>3.9827737252564832</v>
      </c>
      <c r="F51" s="151">
        <v>-21.085069194860839</v>
      </c>
      <c r="G51" s="151">
        <v>-32.274201699380114</v>
      </c>
      <c r="H51" s="151">
        <v>-7.9363665850764376</v>
      </c>
      <c r="I51" s="151">
        <v>-26.755489751403672</v>
      </c>
      <c r="J51" s="151">
        <v>73.142262392023056</v>
      </c>
      <c r="K51" s="151">
        <v>87.298199609608545</v>
      </c>
      <c r="L51" s="151">
        <v>75.525923504287348</v>
      </c>
      <c r="M51" s="151">
        <v>2.7985979145944917</v>
      </c>
      <c r="N51" s="151">
        <v>69.199502742321826</v>
      </c>
      <c r="O51" s="151">
        <v>-10.019955343468068</v>
      </c>
      <c r="P51" s="151">
        <v>-21.579462615191559</v>
      </c>
      <c r="Q51" s="151">
        <v>7.3196828053567975</v>
      </c>
      <c r="R51" s="151">
        <v>-5.0172376390200775</v>
      </c>
      <c r="S51" s="151">
        <v>15.705754141868521</v>
      </c>
      <c r="T51" s="151">
        <v>-16.021273476265996</v>
      </c>
      <c r="U51" s="151">
        <v>-1.940963965193343</v>
      </c>
      <c r="V51" s="151">
        <v>-5.0182485341421561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  <c r="GB51"/>
      <c r="GC51"/>
      <c r="GD51"/>
      <c r="GE51"/>
      <c r="GF51"/>
      <c r="GG51"/>
      <c r="GH51"/>
      <c r="GI51"/>
      <c r="GJ51"/>
      <c r="GK51"/>
      <c r="GL51"/>
      <c r="GM51"/>
      <c r="GN51"/>
      <c r="GO51"/>
      <c r="GP51"/>
      <c r="GQ51"/>
      <c r="GR51"/>
      <c r="GS51"/>
      <c r="GT51"/>
      <c r="GU51"/>
      <c r="GV51"/>
      <c r="GW51"/>
      <c r="GX51"/>
      <c r="GY51"/>
      <c r="GZ51"/>
      <c r="HA51"/>
      <c r="HB51"/>
      <c r="HC51"/>
      <c r="HD51"/>
      <c r="HE51"/>
      <c r="HF51"/>
      <c r="HG51"/>
      <c r="HH51"/>
      <c r="HI51"/>
      <c r="HJ51"/>
      <c r="HK51"/>
      <c r="HL51"/>
      <c r="HM51"/>
      <c r="HN51"/>
      <c r="HO51"/>
      <c r="HP51"/>
      <c r="HQ51"/>
      <c r="HR51"/>
      <c r="HS51"/>
      <c r="HT51"/>
      <c r="HU51"/>
      <c r="HV51"/>
      <c r="HW51"/>
      <c r="HX51"/>
      <c r="HY51"/>
      <c r="HZ51"/>
      <c r="IA51"/>
      <c r="IB51"/>
      <c r="IC51"/>
      <c r="ID51"/>
      <c r="IE51"/>
      <c r="IF51"/>
      <c r="IG51"/>
      <c r="IH51"/>
      <c r="II51"/>
      <c r="IJ51"/>
      <c r="IK51"/>
      <c r="IL51"/>
      <c r="IM51"/>
      <c r="IN51"/>
      <c r="IO51"/>
      <c r="IP51"/>
      <c r="IQ51"/>
      <c r="IR51"/>
      <c r="IS51"/>
      <c r="IT51"/>
      <c r="IU51"/>
      <c r="IV51"/>
      <c r="IW51"/>
      <c r="IX51"/>
      <c r="IY51"/>
      <c r="IZ51"/>
      <c r="JA51"/>
      <c r="JB51"/>
      <c r="JC51"/>
      <c r="JD51"/>
      <c r="JE51"/>
      <c r="JF51"/>
      <c r="JG51"/>
      <c r="JH51"/>
      <c r="JI51"/>
      <c r="JJ51"/>
      <c r="JK51"/>
      <c r="JL51"/>
      <c r="JM51"/>
      <c r="JN51"/>
      <c r="JO51"/>
      <c r="JP51"/>
      <c r="JQ51"/>
      <c r="JR51"/>
      <c r="JS51"/>
      <c r="JT51"/>
      <c r="JU51"/>
      <c r="JV51"/>
      <c r="JW51"/>
      <c r="JX51"/>
      <c r="JY51"/>
      <c r="JZ51"/>
      <c r="KA51"/>
      <c r="KB51"/>
      <c r="KC51"/>
      <c r="KD51"/>
      <c r="KE51"/>
      <c r="KF51"/>
      <c r="KG51"/>
      <c r="KH51"/>
      <c r="KI51"/>
      <c r="KJ51"/>
      <c r="KK51"/>
      <c r="KL51"/>
      <c r="KM51"/>
      <c r="KN51"/>
      <c r="KO51"/>
      <c r="KP51"/>
      <c r="KQ51"/>
      <c r="KR51"/>
      <c r="KS51"/>
      <c r="KT51"/>
      <c r="KU51"/>
      <c r="KV51"/>
      <c r="KW51"/>
      <c r="KX51"/>
      <c r="KY51"/>
      <c r="KZ51"/>
      <c r="LA51"/>
      <c r="LB51"/>
      <c r="LC51"/>
      <c r="LD51"/>
      <c r="LE51"/>
      <c r="LF51"/>
      <c r="LG51"/>
      <c r="LH51"/>
      <c r="LI51"/>
      <c r="LJ51"/>
      <c r="LK51"/>
      <c r="LL51"/>
      <c r="LM51"/>
      <c r="LN51"/>
      <c r="LO51"/>
      <c r="LP51"/>
      <c r="LQ51"/>
      <c r="LR51"/>
      <c r="LS51"/>
      <c r="LT51"/>
      <c r="LU51"/>
      <c r="LV51"/>
      <c r="LW51"/>
      <c r="LX51"/>
      <c r="LY51"/>
      <c r="LZ51"/>
      <c r="MA51"/>
      <c r="MB51"/>
      <c r="MC51"/>
      <c r="MD51"/>
      <c r="ME51"/>
      <c r="MF51"/>
      <c r="MG51"/>
      <c r="MH51"/>
      <c r="MI51"/>
      <c r="MJ51"/>
      <c r="MK51"/>
      <c r="ML51"/>
      <c r="MM51"/>
      <c r="MN51"/>
      <c r="MO51"/>
      <c r="MP51"/>
      <c r="MQ51"/>
      <c r="MR51"/>
      <c r="MS51"/>
      <c r="MT51"/>
      <c r="MU51"/>
      <c r="MV51"/>
      <c r="MW51"/>
      <c r="MX51"/>
      <c r="MY51"/>
      <c r="MZ51"/>
      <c r="NA51"/>
      <c r="NB51"/>
      <c r="NC51"/>
      <c r="ND51"/>
      <c r="NE51"/>
      <c r="NF51"/>
      <c r="NG51"/>
      <c r="NH51"/>
      <c r="NI51"/>
      <c r="NJ51"/>
      <c r="NK51"/>
      <c r="NL51"/>
      <c r="NM51"/>
      <c r="NN51"/>
      <c r="NO51"/>
      <c r="NP51"/>
      <c r="NQ51"/>
      <c r="NR51"/>
      <c r="NS51"/>
      <c r="NT51"/>
      <c r="NU51"/>
      <c r="NV51"/>
      <c r="NW51"/>
      <c r="NX51"/>
      <c r="NY51"/>
      <c r="NZ51"/>
      <c r="OA51"/>
      <c r="OB51"/>
      <c r="OC51"/>
      <c r="OD51"/>
      <c r="OE51"/>
      <c r="OF51"/>
      <c r="OG51"/>
      <c r="OH51"/>
      <c r="OI51"/>
      <c r="OJ51"/>
      <c r="OK51"/>
      <c r="OL51"/>
      <c r="OM51"/>
      <c r="ON51"/>
      <c r="OO51"/>
      <c r="OP51"/>
      <c r="OQ51"/>
      <c r="OR51"/>
      <c r="OS51"/>
      <c r="OT51"/>
      <c r="OU51"/>
      <c r="OV51"/>
      <c r="OW51"/>
      <c r="OX51"/>
      <c r="OY51"/>
      <c r="OZ51"/>
      <c r="PA51"/>
      <c r="PB51"/>
      <c r="PC51"/>
      <c r="PD51"/>
      <c r="PE51"/>
      <c r="PF51"/>
      <c r="PG51"/>
      <c r="PH51"/>
      <c r="PI51"/>
      <c r="PJ51"/>
      <c r="PK51"/>
      <c r="PL51"/>
      <c r="PM51"/>
      <c r="PN51"/>
      <c r="PO51"/>
      <c r="PP51"/>
      <c r="PQ51"/>
      <c r="PR51"/>
      <c r="PS51"/>
      <c r="PT51"/>
      <c r="PU51"/>
      <c r="PV51"/>
      <c r="PW51"/>
      <c r="PX51"/>
      <c r="PY51"/>
      <c r="PZ51"/>
      <c r="QA51"/>
      <c r="QB51"/>
      <c r="QC51"/>
      <c r="QD51"/>
      <c r="QE51"/>
      <c r="QF51"/>
      <c r="QG51"/>
      <c r="QH51"/>
      <c r="QI51"/>
      <c r="QJ51"/>
      <c r="QK51"/>
      <c r="QL51"/>
      <c r="QM51"/>
      <c r="QN51"/>
      <c r="QO51"/>
      <c r="QP51"/>
      <c r="QQ51"/>
      <c r="QR51"/>
      <c r="QS51"/>
      <c r="QT51"/>
      <c r="QU51"/>
      <c r="QV51"/>
      <c r="QW51"/>
      <c r="QX51"/>
      <c r="QY51"/>
      <c r="QZ51"/>
      <c r="RA51"/>
      <c r="RB51"/>
      <c r="RC51"/>
      <c r="RD51"/>
      <c r="RE51"/>
      <c r="RF51"/>
      <c r="RG51"/>
      <c r="RH51"/>
      <c r="RI51"/>
      <c r="RJ51"/>
      <c r="RK51"/>
      <c r="RL51"/>
      <c r="RM51"/>
      <c r="RN51"/>
      <c r="RO51"/>
      <c r="RP51"/>
      <c r="RQ51"/>
      <c r="RR51"/>
      <c r="RS51"/>
      <c r="RT51"/>
      <c r="RU51"/>
      <c r="RV51"/>
      <c r="RW51"/>
      <c r="RX51"/>
      <c r="RY51"/>
      <c r="RZ51"/>
      <c r="SA51"/>
      <c r="SB51"/>
      <c r="SC51"/>
      <c r="SD51"/>
      <c r="SE51"/>
      <c r="SF51"/>
      <c r="SG51"/>
      <c r="SH51"/>
      <c r="SI51"/>
      <c r="SJ51"/>
      <c r="SK51"/>
      <c r="SL51"/>
      <c r="SM51"/>
      <c r="SN51"/>
      <c r="SO51"/>
      <c r="SP51"/>
      <c r="SQ51"/>
      <c r="SR51"/>
      <c r="SS51"/>
      <c r="ST51"/>
      <c r="SU51"/>
      <c r="SV51"/>
      <c r="SW51"/>
      <c r="SX51"/>
      <c r="SY51"/>
      <c r="SZ51"/>
      <c r="TA51"/>
      <c r="TB51"/>
      <c r="TC51"/>
      <c r="TD51"/>
      <c r="TE51"/>
      <c r="TF51"/>
      <c r="TG51"/>
      <c r="TH51"/>
      <c r="TI51"/>
      <c r="TJ51"/>
      <c r="TK51"/>
      <c r="TL51"/>
      <c r="TM51"/>
      <c r="TN51"/>
      <c r="TO51"/>
      <c r="TP51"/>
      <c r="TQ51"/>
      <c r="TR51"/>
      <c r="TS51"/>
      <c r="TT51"/>
      <c r="TU51"/>
      <c r="TV51"/>
      <c r="TW51"/>
      <c r="TX51"/>
      <c r="TY51"/>
      <c r="TZ51"/>
      <c r="UA51"/>
      <c r="UB51"/>
      <c r="UC51"/>
      <c r="UD51"/>
      <c r="UE51"/>
      <c r="UF51"/>
      <c r="UG51"/>
      <c r="UH51"/>
      <c r="UI51"/>
      <c r="UJ51"/>
      <c r="UK51"/>
      <c r="UL51"/>
      <c r="UM51"/>
      <c r="UN51"/>
      <c r="UO51"/>
      <c r="UP51"/>
      <c r="UQ51"/>
      <c r="UR51"/>
      <c r="US51"/>
      <c r="UT51"/>
      <c r="UU51"/>
      <c r="UV51"/>
      <c r="UW51"/>
      <c r="UX51"/>
      <c r="UY51"/>
      <c r="UZ51"/>
      <c r="VA51"/>
      <c r="VB51"/>
      <c r="VC51"/>
      <c r="VD51"/>
      <c r="VE51"/>
      <c r="VF51"/>
      <c r="VG51"/>
      <c r="VH51"/>
      <c r="VI51"/>
      <c r="VJ51"/>
      <c r="VK51"/>
      <c r="VL51"/>
      <c r="VM51"/>
      <c r="VN51"/>
      <c r="VO51"/>
      <c r="VP51"/>
      <c r="VQ51"/>
      <c r="VR51"/>
      <c r="VS51"/>
      <c r="VT51"/>
      <c r="VU51"/>
      <c r="VV51"/>
      <c r="VW51"/>
      <c r="VX51"/>
      <c r="VY51"/>
      <c r="VZ51"/>
      <c r="WA51"/>
      <c r="WB51"/>
      <c r="WC51"/>
      <c r="WD51"/>
      <c r="WE51"/>
      <c r="WF51"/>
      <c r="WG51"/>
      <c r="WH51"/>
      <c r="WI51"/>
      <c r="WJ51"/>
      <c r="WK51"/>
      <c r="WL51"/>
      <c r="WM51"/>
      <c r="WN51"/>
      <c r="WO51"/>
      <c r="WP51"/>
      <c r="WQ51"/>
      <c r="WR51"/>
      <c r="WS51"/>
      <c r="WT51"/>
      <c r="WU51"/>
      <c r="WV51"/>
      <c r="WW51"/>
      <c r="WX51"/>
      <c r="WY51"/>
      <c r="WZ51"/>
      <c r="XA51"/>
      <c r="XB51"/>
      <c r="XC51"/>
      <c r="XD51"/>
      <c r="XE51"/>
      <c r="XF51"/>
      <c r="XG51"/>
      <c r="XH51"/>
      <c r="XI51"/>
      <c r="XJ51"/>
      <c r="XK51"/>
      <c r="XL51"/>
      <c r="XM51"/>
      <c r="XN51"/>
      <c r="XO51"/>
      <c r="XP51"/>
      <c r="XQ51"/>
      <c r="XR51"/>
      <c r="XS51"/>
      <c r="XT51"/>
      <c r="XU51"/>
      <c r="XV51"/>
      <c r="XW51"/>
      <c r="XX51"/>
      <c r="XY51"/>
      <c r="XZ51"/>
      <c r="YA51"/>
      <c r="YB51"/>
      <c r="YC51"/>
      <c r="YD51"/>
      <c r="YE51"/>
      <c r="YF51"/>
      <c r="YG51"/>
      <c r="YH51"/>
      <c r="YI51"/>
      <c r="YJ51"/>
      <c r="YK51"/>
      <c r="YL51"/>
      <c r="YM51"/>
      <c r="YN51"/>
      <c r="YO51"/>
      <c r="YP51"/>
      <c r="YQ51"/>
      <c r="YR51"/>
      <c r="YS51"/>
      <c r="YT51"/>
      <c r="YU51"/>
      <c r="YV51"/>
      <c r="YW51"/>
      <c r="YX51"/>
      <c r="YY51"/>
      <c r="YZ51"/>
      <c r="ZA51"/>
      <c r="ZB51"/>
      <c r="ZC51"/>
      <c r="ZD51"/>
      <c r="ZE51"/>
      <c r="ZF51"/>
      <c r="ZG51"/>
      <c r="ZH51"/>
      <c r="ZI51"/>
      <c r="ZJ51"/>
      <c r="ZK51"/>
      <c r="ZL51"/>
      <c r="ZM51"/>
      <c r="ZN51"/>
      <c r="ZO51"/>
      <c r="ZP51"/>
      <c r="ZQ51"/>
      <c r="ZR51"/>
      <c r="ZS51"/>
      <c r="ZT51"/>
      <c r="ZU51"/>
      <c r="ZV51"/>
      <c r="ZW51"/>
      <c r="ZX51"/>
      <c r="ZY51"/>
      <c r="ZZ51"/>
      <c r="AAA51"/>
    </row>
    <row r="52" spans="2:703" s="3" customFormat="1" ht="15" customHeight="1">
      <c r="B52" s="165"/>
      <c r="C52" s="165"/>
      <c r="D52" s="151"/>
      <c r="E52" s="151"/>
      <c r="F52" s="151"/>
      <c r="G52" s="151"/>
      <c r="H52" s="151"/>
      <c r="I52" s="151"/>
      <c r="J52" s="151"/>
      <c r="K52" s="151"/>
      <c r="L52" s="151"/>
      <c r="M52" s="151"/>
      <c r="N52" s="151"/>
      <c r="O52" s="151"/>
      <c r="P52" s="151"/>
      <c r="Q52" s="151"/>
      <c r="R52" s="151"/>
      <c r="S52" s="151"/>
      <c r="T52" s="151"/>
      <c r="U52" s="151"/>
      <c r="V52" s="151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/>
      <c r="HN52"/>
      <c r="HO52"/>
      <c r="HP52"/>
      <c r="HQ52"/>
      <c r="HR52"/>
      <c r="HS52"/>
      <c r="HT52"/>
      <c r="HU52"/>
      <c r="HV52"/>
      <c r="HW52"/>
      <c r="HX52"/>
      <c r="HY52"/>
      <c r="HZ52"/>
      <c r="IA52"/>
      <c r="IB52"/>
      <c r="IC52"/>
      <c r="ID52"/>
      <c r="IE52"/>
      <c r="IF52"/>
      <c r="IG52"/>
      <c r="IH52"/>
      <c r="II52"/>
      <c r="IJ52"/>
      <c r="IK52"/>
      <c r="IL52"/>
      <c r="IM52"/>
      <c r="IN52"/>
      <c r="IO52"/>
      <c r="IP52"/>
      <c r="IQ52"/>
      <c r="IR52"/>
      <c r="IS52"/>
      <c r="IT52"/>
      <c r="IU52"/>
      <c r="IV52"/>
      <c r="IW52"/>
      <c r="IX52"/>
      <c r="IY52"/>
      <c r="IZ52"/>
      <c r="JA52"/>
      <c r="JB52"/>
      <c r="JC52"/>
      <c r="JD52"/>
      <c r="JE52"/>
      <c r="JF52"/>
      <c r="JG52"/>
      <c r="JH52"/>
      <c r="JI52"/>
      <c r="JJ52"/>
      <c r="JK52"/>
      <c r="JL52"/>
      <c r="JM52"/>
      <c r="JN52"/>
      <c r="JO52"/>
      <c r="JP52"/>
      <c r="JQ52"/>
      <c r="JR52"/>
      <c r="JS52"/>
      <c r="JT52"/>
      <c r="JU52"/>
      <c r="JV52"/>
      <c r="JW52"/>
      <c r="JX52"/>
      <c r="JY52"/>
      <c r="JZ52"/>
      <c r="KA52"/>
      <c r="KB52"/>
      <c r="KC52"/>
      <c r="KD52"/>
      <c r="KE52"/>
      <c r="KF52"/>
      <c r="KG52"/>
      <c r="KH52"/>
      <c r="KI52"/>
      <c r="KJ52"/>
      <c r="KK52"/>
      <c r="KL52"/>
      <c r="KM52"/>
      <c r="KN52"/>
      <c r="KO52"/>
      <c r="KP52"/>
      <c r="KQ52"/>
      <c r="KR52"/>
      <c r="KS52"/>
      <c r="KT52"/>
      <c r="KU52"/>
      <c r="KV52"/>
      <c r="KW52"/>
      <c r="KX52"/>
      <c r="KY52"/>
      <c r="KZ52"/>
      <c r="LA52"/>
      <c r="LB52"/>
      <c r="LC52"/>
      <c r="LD52"/>
      <c r="LE52"/>
      <c r="LF52"/>
      <c r="LG52"/>
      <c r="LH52"/>
      <c r="LI52"/>
      <c r="LJ52"/>
      <c r="LK52"/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  <c r="AAA52"/>
    </row>
    <row r="53" spans="2:703" s="3" customFormat="1" ht="18" customHeight="1">
      <c r="B53" s="193" t="s">
        <v>234</v>
      </c>
      <c r="C53" s="398" t="s">
        <v>277</v>
      </c>
      <c r="D53" s="151">
        <v>0.73775385724983433</v>
      </c>
      <c r="E53" s="151">
        <v>-6.1844397630536507</v>
      </c>
      <c r="F53" s="151">
        <v>-22.582312353940225</v>
      </c>
      <c r="G53" s="151">
        <v>-32.12240588302987</v>
      </c>
      <c r="H53" s="151">
        <v>-5.8361047165384932</v>
      </c>
      <c r="I53" s="151">
        <v>-27.307280425602919</v>
      </c>
      <c r="J53" s="151">
        <v>74.737284318787474</v>
      </c>
      <c r="K53" s="151">
        <v>88.39909803282589</v>
      </c>
      <c r="L53" s="151">
        <v>76.043678992546631</v>
      </c>
      <c r="M53" s="151">
        <v>3.0630361685184404</v>
      </c>
      <c r="N53" s="151">
        <v>68.805741208112465</v>
      </c>
      <c r="O53" s="151">
        <v>-13.543331381400858</v>
      </c>
      <c r="P53" s="151">
        <v>-21.279835553339467</v>
      </c>
      <c r="Q53" s="151">
        <v>6.1397855494367048</v>
      </c>
      <c r="R53" s="151">
        <v>-3.6032241102177731</v>
      </c>
      <c r="S53" s="151">
        <v>15.347388907639781</v>
      </c>
      <c r="T53" s="151">
        <v>-16.684713857815169</v>
      </c>
      <c r="U53" s="151">
        <v>-1.4590633376295625</v>
      </c>
      <c r="V53" s="151">
        <v>-10.451922309838569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  <c r="FR53"/>
      <c r="FS53"/>
      <c r="FT53"/>
      <c r="FU53"/>
      <c r="FV53"/>
      <c r="FW53"/>
      <c r="FX53"/>
      <c r="FY53"/>
      <c r="FZ53"/>
      <c r="GA53"/>
      <c r="GB53"/>
      <c r="GC53"/>
      <c r="GD53"/>
      <c r="GE53"/>
      <c r="GF53"/>
      <c r="GG53"/>
      <c r="GH53"/>
      <c r="GI53"/>
      <c r="GJ53"/>
      <c r="GK53"/>
      <c r="GL53"/>
      <c r="GM53"/>
      <c r="GN53"/>
      <c r="GO53"/>
      <c r="GP53"/>
      <c r="GQ53"/>
      <c r="GR53"/>
      <c r="GS53"/>
      <c r="GT53"/>
      <c r="GU53"/>
      <c r="GV53"/>
      <c r="GW53"/>
      <c r="GX53"/>
      <c r="GY53"/>
      <c r="GZ53"/>
      <c r="HA53"/>
      <c r="HB53"/>
      <c r="HC53"/>
      <c r="HD53"/>
      <c r="HE53"/>
      <c r="HF53"/>
      <c r="HG53"/>
      <c r="HH53"/>
      <c r="HI53"/>
      <c r="HJ53"/>
      <c r="HK53"/>
      <c r="HL53"/>
      <c r="HM53"/>
      <c r="HN53"/>
      <c r="HO53"/>
      <c r="HP53"/>
      <c r="HQ53"/>
      <c r="HR53"/>
      <c r="HS53"/>
      <c r="HT53"/>
      <c r="HU53"/>
      <c r="HV53"/>
      <c r="HW53"/>
      <c r="HX53"/>
      <c r="HY53"/>
      <c r="HZ53"/>
      <c r="IA53"/>
      <c r="IB53"/>
      <c r="IC53"/>
      <c r="ID53"/>
      <c r="IE53"/>
      <c r="IF53"/>
      <c r="IG53"/>
      <c r="IH53"/>
      <c r="II53"/>
      <c r="IJ53"/>
      <c r="IK53"/>
      <c r="IL53"/>
      <c r="IM53"/>
      <c r="IN53"/>
      <c r="IO53"/>
      <c r="IP53"/>
      <c r="IQ53"/>
      <c r="IR53"/>
      <c r="IS53"/>
      <c r="IT53"/>
      <c r="IU53"/>
      <c r="IV53"/>
      <c r="IW53"/>
      <c r="IX53"/>
      <c r="IY53"/>
      <c r="IZ53"/>
      <c r="JA53"/>
      <c r="JB53"/>
      <c r="JC53"/>
      <c r="JD53"/>
      <c r="JE53"/>
      <c r="JF53"/>
      <c r="JG53"/>
      <c r="JH53"/>
      <c r="JI53"/>
      <c r="JJ53"/>
      <c r="JK53"/>
      <c r="JL53"/>
      <c r="JM53"/>
      <c r="JN53"/>
      <c r="JO53"/>
      <c r="JP53"/>
      <c r="JQ53"/>
      <c r="JR53"/>
      <c r="JS53"/>
      <c r="JT53"/>
      <c r="JU53"/>
      <c r="JV53"/>
      <c r="JW53"/>
      <c r="JX53"/>
      <c r="JY53"/>
      <c r="JZ53"/>
      <c r="KA53"/>
      <c r="KB53"/>
      <c r="KC53"/>
      <c r="KD53"/>
      <c r="KE53"/>
      <c r="KF53"/>
      <c r="KG53"/>
      <c r="KH53"/>
      <c r="KI53"/>
      <c r="KJ53"/>
      <c r="KK53"/>
      <c r="KL53"/>
      <c r="KM53"/>
      <c r="KN53"/>
      <c r="KO53"/>
      <c r="KP53"/>
      <c r="KQ53"/>
      <c r="KR53"/>
      <c r="KS53"/>
      <c r="KT53"/>
      <c r="KU53"/>
      <c r="KV53"/>
      <c r="KW53"/>
      <c r="KX53"/>
      <c r="KY53"/>
      <c r="KZ53"/>
      <c r="LA53"/>
      <c r="LB53"/>
      <c r="LC53"/>
      <c r="LD53"/>
      <c r="LE53"/>
      <c r="LF53"/>
      <c r="LG53"/>
      <c r="LH53"/>
      <c r="LI53"/>
      <c r="LJ53"/>
      <c r="LK53"/>
      <c r="LL53"/>
      <c r="LM53"/>
      <c r="LN53"/>
      <c r="LO53"/>
      <c r="LP53"/>
      <c r="LQ53"/>
      <c r="LR53"/>
      <c r="LS53"/>
      <c r="LT53"/>
      <c r="LU53"/>
      <c r="LV53"/>
      <c r="LW53"/>
      <c r="LX53"/>
      <c r="LY53"/>
      <c r="LZ53"/>
      <c r="MA53"/>
      <c r="MB53"/>
      <c r="MC53"/>
      <c r="MD53"/>
      <c r="ME53"/>
      <c r="MF53"/>
      <c r="MG53"/>
      <c r="MH53"/>
      <c r="MI53"/>
      <c r="MJ53"/>
      <c r="MK53"/>
      <c r="ML53"/>
      <c r="MM53"/>
      <c r="MN53"/>
      <c r="MO53"/>
      <c r="MP53"/>
      <c r="MQ53"/>
      <c r="MR53"/>
      <c r="MS53"/>
      <c r="MT53"/>
      <c r="MU53"/>
      <c r="MV53"/>
      <c r="MW53"/>
      <c r="MX53"/>
      <c r="MY53"/>
      <c r="MZ53"/>
      <c r="NA53"/>
      <c r="NB53"/>
      <c r="NC53"/>
      <c r="ND53"/>
      <c r="NE53"/>
      <c r="NF53"/>
      <c r="NG53"/>
      <c r="NH53"/>
      <c r="NI53"/>
      <c r="NJ53"/>
      <c r="NK53"/>
      <c r="NL53"/>
      <c r="NM53"/>
      <c r="NN53"/>
      <c r="NO53"/>
      <c r="NP53"/>
      <c r="NQ53"/>
      <c r="NR53"/>
      <c r="NS53"/>
      <c r="NT53"/>
      <c r="NU53"/>
      <c r="NV53"/>
      <c r="NW53"/>
      <c r="NX53"/>
      <c r="NY53"/>
      <c r="NZ53"/>
      <c r="OA53"/>
      <c r="OB53"/>
      <c r="OC53"/>
      <c r="OD53"/>
      <c r="OE53"/>
      <c r="OF53"/>
      <c r="OG53"/>
      <c r="OH53"/>
      <c r="OI53"/>
      <c r="OJ53"/>
      <c r="OK53"/>
      <c r="OL53"/>
      <c r="OM53"/>
      <c r="ON53"/>
      <c r="OO53"/>
      <c r="OP53"/>
      <c r="OQ53"/>
      <c r="OR53"/>
      <c r="OS53"/>
      <c r="OT53"/>
      <c r="OU53"/>
      <c r="OV53"/>
      <c r="OW53"/>
      <c r="OX53"/>
      <c r="OY53"/>
      <c r="OZ53"/>
      <c r="PA53"/>
      <c r="PB53"/>
      <c r="PC53"/>
      <c r="PD53"/>
      <c r="PE53"/>
      <c r="PF53"/>
      <c r="PG53"/>
      <c r="PH53"/>
      <c r="PI53"/>
      <c r="PJ53"/>
      <c r="PK53"/>
      <c r="PL53"/>
      <c r="PM53"/>
      <c r="PN53"/>
      <c r="PO53"/>
      <c r="PP53"/>
      <c r="PQ53"/>
      <c r="PR53"/>
      <c r="PS53"/>
      <c r="PT53"/>
      <c r="PU53"/>
      <c r="PV53"/>
      <c r="PW53"/>
      <c r="PX53"/>
      <c r="PY53"/>
      <c r="PZ53"/>
      <c r="QA53"/>
      <c r="QB53"/>
      <c r="QC53"/>
      <c r="QD53"/>
      <c r="QE53"/>
      <c r="QF53"/>
      <c r="QG53"/>
      <c r="QH53"/>
      <c r="QI53"/>
      <c r="QJ53"/>
      <c r="QK53"/>
      <c r="QL53"/>
      <c r="QM53"/>
      <c r="QN53"/>
      <c r="QO53"/>
      <c r="QP53"/>
      <c r="QQ53"/>
      <c r="QR53"/>
      <c r="QS53"/>
      <c r="QT53"/>
      <c r="QU53"/>
      <c r="QV53"/>
      <c r="QW53"/>
      <c r="QX53"/>
      <c r="QY53"/>
      <c r="QZ53"/>
      <c r="RA53"/>
      <c r="RB53"/>
      <c r="RC53"/>
      <c r="RD53"/>
      <c r="RE53"/>
      <c r="RF53"/>
      <c r="RG53"/>
      <c r="RH53"/>
      <c r="RI53"/>
      <c r="RJ53"/>
      <c r="RK53"/>
      <c r="RL53"/>
      <c r="RM53"/>
      <c r="RN53"/>
      <c r="RO53"/>
      <c r="RP53"/>
      <c r="RQ53"/>
      <c r="RR53"/>
      <c r="RS53"/>
      <c r="RT53"/>
      <c r="RU53"/>
      <c r="RV53"/>
      <c r="RW53"/>
      <c r="RX53"/>
      <c r="RY53"/>
      <c r="RZ53"/>
      <c r="SA53"/>
      <c r="SB53"/>
      <c r="SC53"/>
      <c r="SD53"/>
      <c r="SE53"/>
      <c r="SF53"/>
      <c r="SG53"/>
      <c r="SH53"/>
      <c r="SI53"/>
      <c r="SJ53"/>
      <c r="SK53"/>
      <c r="SL53"/>
      <c r="SM53"/>
      <c r="SN53"/>
      <c r="SO53"/>
      <c r="SP53"/>
      <c r="SQ53"/>
      <c r="SR53"/>
      <c r="SS53"/>
      <c r="ST53"/>
      <c r="SU53"/>
      <c r="SV53"/>
      <c r="SW53"/>
      <c r="SX53"/>
      <c r="SY53"/>
      <c r="SZ53"/>
      <c r="TA53"/>
      <c r="TB53"/>
      <c r="TC53"/>
      <c r="TD53"/>
      <c r="TE53"/>
      <c r="TF53"/>
      <c r="TG53"/>
      <c r="TH53"/>
      <c r="TI53"/>
      <c r="TJ53"/>
      <c r="TK53"/>
      <c r="TL53"/>
      <c r="TM53"/>
      <c r="TN53"/>
      <c r="TO53"/>
      <c r="TP53"/>
      <c r="TQ53"/>
      <c r="TR53"/>
      <c r="TS53"/>
      <c r="TT53"/>
      <c r="TU53"/>
      <c r="TV53"/>
      <c r="TW53"/>
      <c r="TX53"/>
      <c r="TY53"/>
      <c r="TZ53"/>
      <c r="UA53"/>
      <c r="UB53"/>
      <c r="UC53"/>
      <c r="UD53"/>
      <c r="UE53"/>
      <c r="UF53"/>
      <c r="UG53"/>
      <c r="UH53"/>
      <c r="UI53"/>
      <c r="UJ53"/>
      <c r="UK53"/>
      <c r="UL53"/>
      <c r="UM53"/>
      <c r="UN53"/>
      <c r="UO53"/>
      <c r="UP53"/>
      <c r="UQ53"/>
      <c r="UR53"/>
      <c r="US53"/>
      <c r="UT53"/>
      <c r="UU53"/>
      <c r="UV53"/>
      <c r="UW53"/>
      <c r="UX53"/>
      <c r="UY53"/>
      <c r="UZ53"/>
      <c r="VA53"/>
      <c r="VB53"/>
      <c r="VC53"/>
      <c r="VD53"/>
      <c r="VE53"/>
      <c r="VF53"/>
      <c r="VG53"/>
      <c r="VH53"/>
      <c r="VI53"/>
      <c r="VJ53"/>
      <c r="VK53"/>
      <c r="VL53"/>
      <c r="VM53"/>
      <c r="VN53"/>
      <c r="VO53"/>
      <c r="VP53"/>
      <c r="VQ53"/>
      <c r="VR53"/>
      <c r="VS53"/>
      <c r="VT53"/>
      <c r="VU53"/>
      <c r="VV53"/>
      <c r="VW53"/>
      <c r="VX53"/>
      <c r="VY53"/>
      <c r="VZ53"/>
      <c r="WA53"/>
      <c r="WB53"/>
      <c r="WC53"/>
      <c r="WD53"/>
      <c r="WE53"/>
      <c r="WF53"/>
      <c r="WG53"/>
      <c r="WH53"/>
      <c r="WI53"/>
      <c r="WJ53"/>
      <c r="WK53"/>
      <c r="WL53"/>
      <c r="WM53"/>
      <c r="WN53"/>
      <c r="WO53"/>
      <c r="WP53"/>
      <c r="WQ53"/>
      <c r="WR53"/>
      <c r="WS53"/>
      <c r="WT53"/>
      <c r="WU53"/>
      <c r="WV53"/>
      <c r="WW53"/>
      <c r="WX53"/>
      <c r="WY53"/>
      <c r="WZ53"/>
      <c r="XA53"/>
      <c r="XB53"/>
      <c r="XC53"/>
      <c r="XD53"/>
      <c r="XE53"/>
      <c r="XF53"/>
      <c r="XG53"/>
      <c r="XH53"/>
      <c r="XI53"/>
      <c r="XJ53"/>
      <c r="XK53"/>
      <c r="XL53"/>
      <c r="XM53"/>
      <c r="XN53"/>
      <c r="XO53"/>
      <c r="XP53"/>
      <c r="XQ53"/>
      <c r="XR53"/>
      <c r="XS53"/>
      <c r="XT53"/>
      <c r="XU53"/>
      <c r="XV53"/>
      <c r="XW53"/>
      <c r="XX53"/>
      <c r="XY53"/>
      <c r="XZ53"/>
      <c r="YA53"/>
      <c r="YB53"/>
      <c r="YC53"/>
      <c r="YD53"/>
      <c r="YE53"/>
      <c r="YF53"/>
      <c r="YG53"/>
      <c r="YH53"/>
      <c r="YI53"/>
      <c r="YJ53"/>
      <c r="YK53"/>
      <c r="YL53"/>
      <c r="YM53"/>
      <c r="YN53"/>
      <c r="YO53"/>
      <c r="YP53"/>
      <c r="YQ53"/>
      <c r="YR53"/>
      <c r="YS53"/>
      <c r="YT53"/>
      <c r="YU53"/>
      <c r="YV53"/>
      <c r="YW53"/>
      <c r="YX53"/>
      <c r="YY53"/>
      <c r="YZ53"/>
      <c r="ZA53"/>
      <c r="ZB53"/>
      <c r="ZC53"/>
      <c r="ZD53"/>
      <c r="ZE53"/>
      <c r="ZF53"/>
      <c r="ZG53"/>
      <c r="ZH53"/>
      <c r="ZI53"/>
      <c r="ZJ53"/>
      <c r="ZK53"/>
      <c r="ZL53"/>
      <c r="ZM53"/>
      <c r="ZN53"/>
      <c r="ZO53"/>
      <c r="ZP53"/>
      <c r="ZQ53"/>
      <c r="ZR53"/>
      <c r="ZS53"/>
      <c r="ZT53"/>
      <c r="ZU53"/>
      <c r="ZV53"/>
      <c r="ZW53"/>
      <c r="ZX53"/>
      <c r="ZY53"/>
      <c r="ZZ53"/>
      <c r="AAA53"/>
    </row>
    <row r="54" spans="2:703" s="3" customFormat="1" ht="18" customHeight="1">
      <c r="B54" s="180" t="s">
        <v>141</v>
      </c>
      <c r="C54" s="398" t="s">
        <v>277</v>
      </c>
      <c r="D54" s="198">
        <v>0</v>
      </c>
      <c r="E54" s="198">
        <v>0</v>
      </c>
      <c r="F54" s="198">
        <v>0</v>
      </c>
      <c r="G54" s="198">
        <v>0</v>
      </c>
      <c r="H54" s="198">
        <v>0</v>
      </c>
      <c r="I54" s="198">
        <v>0</v>
      </c>
      <c r="J54" s="198">
        <v>0</v>
      </c>
      <c r="K54" s="198">
        <v>0</v>
      </c>
      <c r="L54" s="198">
        <v>0</v>
      </c>
      <c r="M54" s="198">
        <v>0</v>
      </c>
      <c r="N54" s="198">
        <v>0</v>
      </c>
      <c r="O54" s="198">
        <v>0</v>
      </c>
      <c r="P54" s="198">
        <v>0</v>
      </c>
      <c r="Q54" s="198">
        <v>0</v>
      </c>
      <c r="R54" s="198">
        <v>0</v>
      </c>
      <c r="S54" s="198">
        <v>0</v>
      </c>
      <c r="T54" s="198">
        <v>0</v>
      </c>
      <c r="U54" s="198">
        <v>0</v>
      </c>
      <c r="V54" s="187" t="s">
        <v>252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  <c r="GB54"/>
      <c r="GC54"/>
      <c r="GD54"/>
      <c r="GE54"/>
      <c r="GF54"/>
      <c r="GG54"/>
      <c r="GH54"/>
      <c r="GI54"/>
      <c r="GJ54"/>
      <c r="GK54"/>
      <c r="GL54"/>
      <c r="GM54"/>
      <c r="GN54"/>
      <c r="GO54"/>
      <c r="GP54"/>
      <c r="GQ54"/>
      <c r="GR54"/>
      <c r="GS54"/>
      <c r="GT54"/>
      <c r="GU54"/>
      <c r="GV54"/>
      <c r="GW54"/>
      <c r="GX54"/>
      <c r="GY54"/>
      <c r="GZ54"/>
      <c r="HA54"/>
      <c r="HB54"/>
      <c r="HC54"/>
      <c r="HD54"/>
      <c r="HE54"/>
      <c r="HF54"/>
      <c r="HG54"/>
      <c r="HH54"/>
      <c r="HI54"/>
      <c r="HJ54"/>
      <c r="HK54"/>
      <c r="HL54"/>
      <c r="HM54"/>
      <c r="HN54"/>
      <c r="HO54"/>
      <c r="HP54"/>
      <c r="HQ54"/>
      <c r="HR54"/>
      <c r="HS54"/>
      <c r="HT54"/>
      <c r="HU54"/>
      <c r="HV54"/>
      <c r="HW54"/>
      <c r="HX54"/>
      <c r="HY54"/>
      <c r="HZ54"/>
      <c r="IA54"/>
      <c r="IB54"/>
      <c r="IC54"/>
      <c r="ID54"/>
      <c r="IE54"/>
      <c r="IF54"/>
      <c r="IG54"/>
      <c r="IH54"/>
      <c r="II54"/>
      <c r="IJ54"/>
      <c r="IK54"/>
      <c r="IL54"/>
      <c r="IM54"/>
      <c r="IN54"/>
      <c r="IO54"/>
      <c r="IP54"/>
      <c r="IQ54"/>
      <c r="IR54"/>
      <c r="IS54"/>
      <c r="IT54"/>
      <c r="IU54"/>
      <c r="IV54"/>
      <c r="IW54"/>
      <c r="IX54"/>
      <c r="IY54"/>
      <c r="IZ54"/>
      <c r="JA54"/>
      <c r="JB54"/>
      <c r="JC54"/>
      <c r="JD54"/>
      <c r="JE54"/>
      <c r="JF54"/>
      <c r="JG54"/>
      <c r="JH54"/>
      <c r="JI54"/>
      <c r="JJ54"/>
      <c r="JK54"/>
      <c r="JL54"/>
      <c r="JM54"/>
      <c r="JN54"/>
      <c r="JO54"/>
      <c r="JP54"/>
      <c r="JQ54"/>
      <c r="JR54"/>
      <c r="JS54"/>
      <c r="JT54"/>
      <c r="JU54"/>
      <c r="JV54"/>
      <c r="JW54"/>
      <c r="JX54"/>
      <c r="JY54"/>
      <c r="JZ54"/>
      <c r="KA54"/>
      <c r="KB54"/>
      <c r="KC54"/>
      <c r="KD54"/>
      <c r="KE54"/>
      <c r="KF54"/>
      <c r="KG54"/>
      <c r="KH54"/>
      <c r="KI54"/>
      <c r="KJ54"/>
      <c r="KK54"/>
      <c r="KL54"/>
      <c r="KM54"/>
      <c r="KN54"/>
      <c r="KO54"/>
      <c r="KP54"/>
      <c r="KQ54"/>
      <c r="KR54"/>
      <c r="KS54"/>
      <c r="KT54"/>
      <c r="KU54"/>
      <c r="KV54"/>
      <c r="KW54"/>
      <c r="KX54"/>
      <c r="KY54"/>
      <c r="KZ54"/>
      <c r="LA54"/>
      <c r="LB54"/>
      <c r="LC54"/>
      <c r="LD54"/>
      <c r="LE54"/>
      <c r="LF54"/>
      <c r="LG54"/>
      <c r="LH54"/>
      <c r="LI54"/>
      <c r="LJ54"/>
      <c r="LK54"/>
      <c r="LL54"/>
      <c r="LM54"/>
      <c r="LN54"/>
      <c r="LO54"/>
      <c r="LP54"/>
      <c r="LQ54"/>
      <c r="LR54"/>
      <c r="LS54"/>
      <c r="LT54"/>
      <c r="LU54"/>
      <c r="LV54"/>
      <c r="LW54"/>
      <c r="LX54"/>
      <c r="LY54"/>
      <c r="LZ54"/>
      <c r="MA54"/>
      <c r="MB54"/>
      <c r="MC54"/>
      <c r="MD54"/>
      <c r="ME54"/>
      <c r="MF54"/>
      <c r="MG54"/>
      <c r="MH54"/>
      <c r="MI54"/>
      <c r="MJ54"/>
      <c r="MK54"/>
      <c r="ML54"/>
      <c r="MM54"/>
      <c r="MN54"/>
      <c r="MO54"/>
      <c r="MP54"/>
      <c r="MQ54"/>
      <c r="MR54"/>
      <c r="MS54"/>
      <c r="MT54"/>
      <c r="MU54"/>
      <c r="MV54"/>
      <c r="MW54"/>
      <c r="MX54"/>
      <c r="MY54"/>
      <c r="MZ54"/>
      <c r="NA54"/>
      <c r="NB54"/>
      <c r="NC54"/>
      <c r="ND54"/>
      <c r="NE54"/>
      <c r="NF54"/>
      <c r="NG54"/>
      <c r="NH54"/>
      <c r="NI54"/>
      <c r="NJ54"/>
      <c r="NK54"/>
      <c r="NL54"/>
      <c r="NM54"/>
      <c r="NN54"/>
      <c r="NO54"/>
      <c r="NP54"/>
      <c r="NQ54"/>
      <c r="NR54"/>
      <c r="NS54"/>
      <c r="NT54"/>
      <c r="NU54"/>
      <c r="NV54"/>
      <c r="NW54"/>
      <c r="NX54"/>
      <c r="NY54"/>
      <c r="NZ54"/>
      <c r="OA54"/>
      <c r="OB54"/>
      <c r="OC54"/>
      <c r="OD54"/>
      <c r="OE54"/>
      <c r="OF54"/>
      <c r="OG54"/>
      <c r="OH54"/>
      <c r="OI54"/>
      <c r="OJ54"/>
      <c r="OK54"/>
      <c r="OL54"/>
      <c r="OM54"/>
      <c r="ON54"/>
      <c r="OO54"/>
      <c r="OP54"/>
      <c r="OQ54"/>
      <c r="OR54"/>
      <c r="OS54"/>
      <c r="OT54"/>
      <c r="OU54"/>
      <c r="OV54"/>
      <c r="OW54"/>
      <c r="OX54"/>
      <c r="OY54"/>
      <c r="OZ54"/>
      <c r="PA54"/>
      <c r="PB54"/>
      <c r="PC54"/>
      <c r="PD54"/>
      <c r="PE54"/>
      <c r="PF54"/>
      <c r="PG54"/>
      <c r="PH54"/>
      <c r="PI54"/>
      <c r="PJ54"/>
      <c r="PK54"/>
      <c r="PL54"/>
      <c r="PM54"/>
      <c r="PN54"/>
      <c r="PO54"/>
      <c r="PP54"/>
      <c r="PQ54"/>
      <c r="PR54"/>
      <c r="PS54"/>
      <c r="PT54"/>
      <c r="PU54"/>
      <c r="PV54"/>
      <c r="PW54"/>
      <c r="PX54"/>
      <c r="PY54"/>
      <c r="PZ54"/>
      <c r="QA54"/>
      <c r="QB54"/>
      <c r="QC54"/>
      <c r="QD54"/>
      <c r="QE54"/>
      <c r="QF54"/>
      <c r="QG54"/>
      <c r="QH54"/>
      <c r="QI54"/>
      <c r="QJ54"/>
      <c r="QK54"/>
      <c r="QL54"/>
      <c r="QM54"/>
      <c r="QN54"/>
      <c r="QO54"/>
      <c r="QP54"/>
      <c r="QQ54"/>
      <c r="QR54"/>
      <c r="QS54"/>
      <c r="QT54"/>
      <c r="QU54"/>
      <c r="QV54"/>
      <c r="QW54"/>
      <c r="QX54"/>
      <c r="QY54"/>
      <c r="QZ54"/>
      <c r="RA54"/>
      <c r="RB54"/>
      <c r="RC54"/>
      <c r="RD54"/>
      <c r="RE54"/>
      <c r="RF54"/>
      <c r="RG54"/>
      <c r="RH54"/>
      <c r="RI54"/>
      <c r="RJ54"/>
      <c r="RK54"/>
      <c r="RL54"/>
      <c r="RM54"/>
      <c r="RN54"/>
      <c r="RO54"/>
      <c r="RP54"/>
      <c r="RQ54"/>
      <c r="RR54"/>
      <c r="RS54"/>
      <c r="RT54"/>
      <c r="RU54"/>
      <c r="RV54"/>
      <c r="RW54"/>
      <c r="RX54"/>
      <c r="RY54"/>
      <c r="RZ54"/>
      <c r="SA54"/>
      <c r="SB54"/>
      <c r="SC54"/>
      <c r="SD54"/>
      <c r="SE54"/>
      <c r="SF54"/>
      <c r="SG54"/>
      <c r="SH54"/>
      <c r="SI54"/>
      <c r="SJ54"/>
      <c r="SK54"/>
      <c r="SL54"/>
      <c r="SM54"/>
      <c r="SN54"/>
      <c r="SO54"/>
      <c r="SP54"/>
      <c r="SQ54"/>
      <c r="SR54"/>
      <c r="SS54"/>
      <c r="ST54"/>
      <c r="SU54"/>
      <c r="SV54"/>
      <c r="SW54"/>
      <c r="SX54"/>
      <c r="SY54"/>
      <c r="SZ54"/>
      <c r="TA54"/>
      <c r="TB54"/>
      <c r="TC54"/>
      <c r="TD54"/>
      <c r="TE54"/>
      <c r="TF54"/>
      <c r="TG54"/>
      <c r="TH54"/>
      <c r="TI54"/>
      <c r="TJ54"/>
      <c r="TK54"/>
      <c r="TL54"/>
      <c r="TM54"/>
      <c r="TN54"/>
      <c r="TO54"/>
      <c r="TP54"/>
      <c r="TQ54"/>
      <c r="TR54"/>
      <c r="TS54"/>
      <c r="TT54"/>
      <c r="TU54"/>
      <c r="TV54"/>
      <c r="TW54"/>
      <c r="TX54"/>
      <c r="TY54"/>
      <c r="TZ54"/>
      <c r="UA54"/>
      <c r="UB54"/>
      <c r="UC54"/>
      <c r="UD54"/>
      <c r="UE54"/>
      <c r="UF54"/>
      <c r="UG54"/>
      <c r="UH54"/>
      <c r="UI54"/>
      <c r="UJ54"/>
      <c r="UK54"/>
      <c r="UL54"/>
      <c r="UM54"/>
      <c r="UN54"/>
      <c r="UO54"/>
      <c r="UP54"/>
      <c r="UQ54"/>
      <c r="UR54"/>
      <c r="US54"/>
      <c r="UT54"/>
      <c r="UU54"/>
      <c r="UV54"/>
      <c r="UW54"/>
      <c r="UX54"/>
      <c r="UY54"/>
      <c r="UZ54"/>
      <c r="VA54"/>
      <c r="VB54"/>
      <c r="VC54"/>
      <c r="VD54"/>
      <c r="VE54"/>
      <c r="VF54"/>
      <c r="VG54"/>
      <c r="VH54"/>
      <c r="VI54"/>
      <c r="VJ54"/>
      <c r="VK54"/>
      <c r="VL54"/>
      <c r="VM54"/>
      <c r="VN54"/>
      <c r="VO54"/>
      <c r="VP54"/>
      <c r="VQ54"/>
      <c r="VR54"/>
      <c r="VS54"/>
      <c r="VT54"/>
      <c r="VU54"/>
      <c r="VV54"/>
      <c r="VW54"/>
      <c r="VX54"/>
      <c r="VY54"/>
      <c r="VZ54"/>
      <c r="WA54"/>
      <c r="WB54"/>
      <c r="WC54"/>
      <c r="WD54"/>
      <c r="WE54"/>
      <c r="WF54"/>
      <c r="WG54"/>
      <c r="WH54"/>
      <c r="WI54"/>
      <c r="WJ54"/>
      <c r="WK54"/>
      <c r="WL54"/>
      <c r="WM54"/>
      <c r="WN54"/>
      <c r="WO54"/>
      <c r="WP54"/>
      <c r="WQ54"/>
      <c r="WR54"/>
      <c r="WS54"/>
      <c r="WT54"/>
      <c r="WU54"/>
      <c r="WV54"/>
      <c r="WW54"/>
      <c r="WX54"/>
      <c r="WY54"/>
      <c r="WZ54"/>
      <c r="XA54"/>
      <c r="XB54"/>
      <c r="XC54"/>
      <c r="XD54"/>
      <c r="XE54"/>
      <c r="XF54"/>
      <c r="XG54"/>
      <c r="XH54"/>
      <c r="XI54"/>
      <c r="XJ54"/>
      <c r="XK54"/>
      <c r="XL54"/>
      <c r="XM54"/>
      <c r="XN54"/>
      <c r="XO54"/>
      <c r="XP54"/>
      <c r="XQ54"/>
      <c r="XR54"/>
      <c r="XS54"/>
      <c r="XT54"/>
      <c r="XU54"/>
      <c r="XV54"/>
      <c r="XW54"/>
      <c r="XX54"/>
      <c r="XY54"/>
      <c r="XZ54"/>
      <c r="YA54"/>
      <c r="YB54"/>
      <c r="YC54"/>
      <c r="YD54"/>
      <c r="YE54"/>
      <c r="YF54"/>
      <c r="YG54"/>
      <c r="YH54"/>
      <c r="YI54"/>
      <c r="YJ54"/>
      <c r="YK54"/>
      <c r="YL54"/>
      <c r="YM54"/>
      <c r="YN54"/>
      <c r="YO54"/>
      <c r="YP54"/>
      <c r="YQ54"/>
      <c r="YR54"/>
      <c r="YS54"/>
      <c r="YT54"/>
      <c r="YU54"/>
      <c r="YV54"/>
      <c r="YW54"/>
      <c r="YX54"/>
      <c r="YY54"/>
      <c r="YZ54"/>
      <c r="ZA54"/>
      <c r="ZB54"/>
      <c r="ZC54"/>
      <c r="ZD54"/>
      <c r="ZE54"/>
      <c r="ZF54"/>
      <c r="ZG54"/>
      <c r="ZH54"/>
      <c r="ZI54"/>
      <c r="ZJ54"/>
      <c r="ZK54"/>
      <c r="ZL54"/>
      <c r="ZM54"/>
      <c r="ZN54"/>
      <c r="ZO54"/>
      <c r="ZP54"/>
      <c r="ZQ54"/>
      <c r="ZR54"/>
      <c r="ZS54"/>
      <c r="ZT54"/>
      <c r="ZU54"/>
      <c r="ZV54"/>
      <c r="ZW54"/>
      <c r="ZX54"/>
      <c r="ZY54"/>
      <c r="ZZ54"/>
      <c r="AAA54"/>
    </row>
    <row r="55" spans="2:703" s="3" customFormat="1" ht="18" customHeight="1">
      <c r="B55" s="180" t="s">
        <v>140</v>
      </c>
      <c r="C55" s="398" t="s">
        <v>277</v>
      </c>
      <c r="D55" s="151">
        <v>0.73775385724983433</v>
      </c>
      <c r="E55" s="151">
        <v>-6.1844397630536507</v>
      </c>
      <c r="F55" s="151">
        <v>-22.582312353940225</v>
      </c>
      <c r="G55" s="151">
        <v>-32.12240588302987</v>
      </c>
      <c r="H55" s="151">
        <v>-5.8361047165384932</v>
      </c>
      <c r="I55" s="151">
        <v>-27.307280425602919</v>
      </c>
      <c r="J55" s="151">
        <v>74.737284318787474</v>
      </c>
      <c r="K55" s="151">
        <v>88.39909803282589</v>
      </c>
      <c r="L55" s="151">
        <v>76.043678992546631</v>
      </c>
      <c r="M55" s="151">
        <v>3.0630361685184404</v>
      </c>
      <c r="N55" s="151">
        <v>68.805741208112465</v>
      </c>
      <c r="O55" s="151">
        <v>-13.543331381400858</v>
      </c>
      <c r="P55" s="151">
        <v>-21.279835553339467</v>
      </c>
      <c r="Q55" s="151">
        <v>6.1397855494367048</v>
      </c>
      <c r="R55" s="151">
        <v>-3.6032241102177731</v>
      </c>
      <c r="S55" s="151">
        <v>15.347388907639781</v>
      </c>
      <c r="T55" s="151">
        <v>-16.684713857815169</v>
      </c>
      <c r="U55" s="151">
        <v>-1.4590633376295625</v>
      </c>
      <c r="V55" s="151">
        <v>-17.206527639108671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  <c r="GB55"/>
      <c r="GC55"/>
      <c r="GD55"/>
      <c r="GE55"/>
      <c r="GF55"/>
      <c r="GG55"/>
      <c r="GH55"/>
      <c r="GI55"/>
      <c r="GJ55"/>
      <c r="GK55"/>
      <c r="GL55"/>
      <c r="GM55"/>
      <c r="GN55"/>
      <c r="GO55"/>
      <c r="GP55"/>
      <c r="GQ55"/>
      <c r="GR55"/>
      <c r="GS55"/>
      <c r="GT55"/>
      <c r="GU55"/>
      <c r="GV55"/>
      <c r="GW55"/>
      <c r="GX55"/>
      <c r="GY55"/>
      <c r="GZ55"/>
      <c r="HA55"/>
      <c r="HB55"/>
      <c r="HC55"/>
      <c r="HD55"/>
      <c r="HE55"/>
      <c r="HF55"/>
      <c r="HG55"/>
      <c r="HH55"/>
      <c r="HI55"/>
      <c r="HJ55"/>
      <c r="HK55"/>
      <c r="HL55"/>
      <c r="HM55"/>
      <c r="HN55"/>
      <c r="HO55"/>
      <c r="HP55"/>
      <c r="HQ55"/>
      <c r="HR55"/>
      <c r="HS55"/>
      <c r="HT55"/>
      <c r="HU55"/>
      <c r="HV55"/>
      <c r="HW55"/>
      <c r="HX55"/>
      <c r="HY55"/>
      <c r="HZ55"/>
      <c r="IA55"/>
      <c r="IB55"/>
      <c r="IC55"/>
      <c r="ID55"/>
      <c r="IE55"/>
      <c r="IF55"/>
      <c r="IG55"/>
      <c r="IH55"/>
      <c r="II55"/>
      <c r="IJ55"/>
      <c r="IK55"/>
      <c r="IL55"/>
      <c r="IM55"/>
      <c r="IN55"/>
      <c r="IO55"/>
      <c r="IP55"/>
      <c r="IQ55"/>
      <c r="IR55"/>
      <c r="IS55"/>
      <c r="IT55"/>
      <c r="IU55"/>
      <c r="IV55"/>
      <c r="IW55"/>
      <c r="IX55"/>
      <c r="IY55"/>
      <c r="IZ55"/>
      <c r="JA55"/>
      <c r="JB55"/>
      <c r="JC55"/>
      <c r="JD55"/>
      <c r="JE55"/>
      <c r="JF55"/>
      <c r="JG55"/>
      <c r="JH55"/>
      <c r="JI55"/>
      <c r="JJ55"/>
      <c r="JK55"/>
      <c r="JL55"/>
      <c r="JM55"/>
      <c r="JN55"/>
      <c r="JO55"/>
      <c r="JP55"/>
      <c r="JQ55"/>
      <c r="JR55"/>
      <c r="JS55"/>
      <c r="JT55"/>
      <c r="JU55"/>
      <c r="JV55"/>
      <c r="JW55"/>
      <c r="JX55"/>
      <c r="JY55"/>
      <c r="JZ55"/>
      <c r="KA55"/>
      <c r="KB55"/>
      <c r="KC55"/>
      <c r="KD55"/>
      <c r="KE55"/>
      <c r="KF55"/>
      <c r="KG55"/>
      <c r="KH55"/>
      <c r="KI55"/>
      <c r="KJ55"/>
      <c r="KK55"/>
      <c r="KL55"/>
      <c r="KM55"/>
      <c r="KN55"/>
      <c r="KO55"/>
      <c r="KP55"/>
      <c r="KQ55"/>
      <c r="KR55"/>
      <c r="KS55"/>
      <c r="KT55"/>
      <c r="KU55"/>
      <c r="KV55"/>
      <c r="KW55"/>
      <c r="KX55"/>
      <c r="KY55"/>
      <c r="KZ55"/>
      <c r="LA55"/>
      <c r="LB55"/>
      <c r="LC55"/>
      <c r="LD55"/>
      <c r="LE55"/>
      <c r="LF55"/>
      <c r="LG55"/>
      <c r="LH55"/>
      <c r="LI55"/>
      <c r="LJ55"/>
      <c r="LK55"/>
      <c r="LL55"/>
      <c r="LM55"/>
      <c r="LN55"/>
      <c r="LO55"/>
      <c r="LP55"/>
      <c r="LQ55"/>
      <c r="LR55"/>
      <c r="LS55"/>
      <c r="LT55"/>
      <c r="LU55"/>
      <c r="LV55"/>
      <c r="LW55"/>
      <c r="LX55"/>
      <c r="LY55"/>
      <c r="LZ55"/>
      <c r="MA55"/>
      <c r="MB55"/>
      <c r="MC55"/>
      <c r="MD55"/>
      <c r="ME55"/>
      <c r="MF55"/>
      <c r="MG55"/>
      <c r="MH55"/>
      <c r="MI55"/>
      <c r="MJ55"/>
      <c r="MK55"/>
      <c r="ML55"/>
      <c r="MM55"/>
      <c r="MN55"/>
      <c r="MO55"/>
      <c r="MP55"/>
      <c r="MQ55"/>
      <c r="MR55"/>
      <c r="MS55"/>
      <c r="MT55"/>
      <c r="MU55"/>
      <c r="MV55"/>
      <c r="MW55"/>
      <c r="MX55"/>
      <c r="MY55"/>
      <c r="MZ55"/>
      <c r="NA55"/>
      <c r="NB55"/>
      <c r="NC55"/>
      <c r="ND55"/>
      <c r="NE55"/>
      <c r="NF55"/>
      <c r="NG55"/>
      <c r="NH55"/>
      <c r="NI55"/>
      <c r="NJ55"/>
      <c r="NK55"/>
      <c r="NL55"/>
      <c r="NM55"/>
      <c r="NN55"/>
      <c r="NO55"/>
      <c r="NP55"/>
      <c r="NQ55"/>
      <c r="NR55"/>
      <c r="NS55"/>
      <c r="NT55"/>
      <c r="NU55"/>
      <c r="NV55"/>
      <c r="NW55"/>
      <c r="NX55"/>
      <c r="NY55"/>
      <c r="NZ55"/>
      <c r="OA55"/>
      <c r="OB55"/>
      <c r="OC55"/>
      <c r="OD55"/>
      <c r="OE55"/>
      <c r="OF55"/>
      <c r="OG55"/>
      <c r="OH55"/>
      <c r="OI55"/>
      <c r="OJ55"/>
      <c r="OK55"/>
      <c r="OL55"/>
      <c r="OM55"/>
      <c r="ON55"/>
      <c r="OO55"/>
      <c r="OP55"/>
      <c r="OQ55"/>
      <c r="OR55"/>
      <c r="OS55"/>
      <c r="OT55"/>
      <c r="OU55"/>
      <c r="OV55"/>
      <c r="OW55"/>
      <c r="OX55"/>
      <c r="OY55"/>
      <c r="OZ55"/>
      <c r="PA55"/>
      <c r="PB55"/>
      <c r="PC55"/>
      <c r="PD55"/>
      <c r="PE55"/>
      <c r="PF55"/>
      <c r="PG55"/>
      <c r="PH55"/>
      <c r="PI55"/>
      <c r="PJ55"/>
      <c r="PK55"/>
      <c r="PL55"/>
      <c r="PM55"/>
      <c r="PN55"/>
      <c r="PO55"/>
      <c r="PP55"/>
      <c r="PQ55"/>
      <c r="PR55"/>
      <c r="PS55"/>
      <c r="PT55"/>
      <c r="PU55"/>
      <c r="PV55"/>
      <c r="PW55"/>
      <c r="PX55"/>
      <c r="PY55"/>
      <c r="PZ55"/>
      <c r="QA55"/>
      <c r="QB55"/>
      <c r="QC55"/>
      <c r="QD55"/>
      <c r="QE55"/>
      <c r="QF55"/>
      <c r="QG55"/>
      <c r="QH55"/>
      <c r="QI55"/>
      <c r="QJ55"/>
      <c r="QK55"/>
      <c r="QL55"/>
      <c r="QM55"/>
      <c r="QN55"/>
      <c r="QO55"/>
      <c r="QP55"/>
      <c r="QQ55"/>
      <c r="QR55"/>
      <c r="QS55"/>
      <c r="QT55"/>
      <c r="QU55"/>
      <c r="QV55"/>
      <c r="QW55"/>
      <c r="QX55"/>
      <c r="QY55"/>
      <c r="QZ55"/>
      <c r="RA55"/>
      <c r="RB55"/>
      <c r="RC55"/>
      <c r="RD55"/>
      <c r="RE55"/>
      <c r="RF55"/>
      <c r="RG55"/>
      <c r="RH55"/>
      <c r="RI55"/>
      <c r="RJ55"/>
      <c r="RK55"/>
      <c r="RL55"/>
      <c r="RM55"/>
      <c r="RN55"/>
      <c r="RO55"/>
      <c r="RP55"/>
      <c r="RQ55"/>
      <c r="RR55"/>
      <c r="RS55"/>
      <c r="RT55"/>
      <c r="RU55"/>
      <c r="RV55"/>
      <c r="RW55"/>
      <c r="RX55"/>
      <c r="RY55"/>
      <c r="RZ55"/>
      <c r="SA55"/>
      <c r="SB55"/>
      <c r="SC55"/>
      <c r="SD55"/>
      <c r="SE55"/>
      <c r="SF55"/>
      <c r="SG55"/>
      <c r="SH55"/>
      <c r="SI55"/>
      <c r="SJ55"/>
      <c r="SK55"/>
      <c r="SL55"/>
      <c r="SM55"/>
      <c r="SN55"/>
      <c r="SO55"/>
      <c r="SP55"/>
      <c r="SQ55"/>
      <c r="SR55"/>
      <c r="SS55"/>
      <c r="ST55"/>
      <c r="SU55"/>
      <c r="SV55"/>
      <c r="SW55"/>
      <c r="SX55"/>
      <c r="SY55"/>
      <c r="SZ55"/>
      <c r="TA55"/>
      <c r="TB55"/>
      <c r="TC55"/>
      <c r="TD55"/>
      <c r="TE55"/>
      <c r="TF55"/>
      <c r="TG55"/>
      <c r="TH55"/>
      <c r="TI55"/>
      <c r="TJ55"/>
      <c r="TK55"/>
      <c r="TL55"/>
      <c r="TM55"/>
      <c r="TN55"/>
      <c r="TO55"/>
      <c r="TP55"/>
      <c r="TQ55"/>
      <c r="TR55"/>
      <c r="TS55"/>
      <c r="TT55"/>
      <c r="TU55"/>
      <c r="TV55"/>
      <c r="TW55"/>
      <c r="TX55"/>
      <c r="TY55"/>
      <c r="TZ55"/>
      <c r="UA55"/>
      <c r="UB55"/>
      <c r="UC55"/>
      <c r="UD55"/>
      <c r="UE55"/>
      <c r="UF55"/>
      <c r="UG55"/>
      <c r="UH55"/>
      <c r="UI55"/>
      <c r="UJ55"/>
      <c r="UK55"/>
      <c r="UL55"/>
      <c r="UM55"/>
      <c r="UN55"/>
      <c r="UO55"/>
      <c r="UP55"/>
      <c r="UQ55"/>
      <c r="UR55"/>
      <c r="US55"/>
      <c r="UT55"/>
      <c r="UU55"/>
      <c r="UV55"/>
      <c r="UW55"/>
      <c r="UX55"/>
      <c r="UY55"/>
      <c r="UZ55"/>
      <c r="VA55"/>
      <c r="VB55"/>
      <c r="VC55"/>
      <c r="VD55"/>
      <c r="VE55"/>
      <c r="VF55"/>
      <c r="VG55"/>
      <c r="VH55"/>
      <c r="VI55"/>
      <c r="VJ55"/>
      <c r="VK55"/>
      <c r="VL55"/>
      <c r="VM55"/>
      <c r="VN55"/>
      <c r="VO55"/>
      <c r="VP55"/>
      <c r="VQ55"/>
      <c r="VR55"/>
      <c r="VS55"/>
      <c r="VT55"/>
      <c r="VU55"/>
      <c r="VV55"/>
      <c r="VW55"/>
      <c r="VX55"/>
      <c r="VY55"/>
      <c r="VZ55"/>
      <c r="WA55"/>
      <c r="WB55"/>
      <c r="WC55"/>
      <c r="WD55"/>
      <c r="WE55"/>
      <c r="WF55"/>
      <c r="WG55"/>
      <c r="WH55"/>
      <c r="WI55"/>
      <c r="WJ55"/>
      <c r="WK55"/>
      <c r="WL55"/>
      <c r="WM55"/>
      <c r="WN55"/>
      <c r="WO55"/>
      <c r="WP55"/>
      <c r="WQ55"/>
      <c r="WR55"/>
      <c r="WS55"/>
      <c r="WT55"/>
      <c r="WU55"/>
      <c r="WV55"/>
      <c r="WW55"/>
      <c r="WX55"/>
      <c r="WY55"/>
      <c r="WZ55"/>
      <c r="XA55"/>
      <c r="XB55"/>
      <c r="XC55"/>
      <c r="XD55"/>
      <c r="XE55"/>
      <c r="XF55"/>
      <c r="XG55"/>
      <c r="XH55"/>
      <c r="XI55"/>
      <c r="XJ55"/>
      <c r="XK55"/>
      <c r="XL55"/>
      <c r="XM55"/>
      <c r="XN55"/>
      <c r="XO55"/>
      <c r="XP55"/>
      <c r="XQ55"/>
      <c r="XR55"/>
      <c r="XS55"/>
      <c r="XT55"/>
      <c r="XU55"/>
      <c r="XV55"/>
      <c r="XW55"/>
      <c r="XX55"/>
      <c r="XY55"/>
      <c r="XZ55"/>
      <c r="YA55"/>
      <c r="YB55"/>
      <c r="YC55"/>
      <c r="YD55"/>
      <c r="YE55"/>
      <c r="YF55"/>
      <c r="YG55"/>
      <c r="YH55"/>
      <c r="YI55"/>
      <c r="YJ55"/>
      <c r="YK55"/>
      <c r="YL55"/>
      <c r="YM55"/>
      <c r="YN55"/>
      <c r="YO55"/>
      <c r="YP55"/>
      <c r="YQ55"/>
      <c r="YR55"/>
      <c r="YS55"/>
      <c r="YT55"/>
      <c r="YU55"/>
      <c r="YV55"/>
      <c r="YW55"/>
      <c r="YX55"/>
      <c r="YY55"/>
      <c r="YZ55"/>
      <c r="ZA55"/>
      <c r="ZB55"/>
      <c r="ZC55"/>
      <c r="ZD55"/>
      <c r="ZE55"/>
      <c r="ZF55"/>
      <c r="ZG55"/>
      <c r="ZH55"/>
      <c r="ZI55"/>
      <c r="ZJ55"/>
      <c r="ZK55"/>
      <c r="ZL55"/>
      <c r="ZM55"/>
      <c r="ZN55"/>
      <c r="ZO55"/>
      <c r="ZP55"/>
      <c r="ZQ55"/>
      <c r="ZR55"/>
      <c r="ZS55"/>
      <c r="ZT55"/>
      <c r="ZU55"/>
      <c r="ZV55"/>
      <c r="ZW55"/>
      <c r="ZX55"/>
      <c r="ZY55"/>
      <c r="ZZ55"/>
      <c r="AAA55"/>
    </row>
    <row r="56" spans="2:703" s="3" customFormat="1" ht="15" customHeight="1">
      <c r="B56" s="183"/>
      <c r="C56" s="183"/>
      <c r="D56" s="151"/>
      <c r="E56" s="151"/>
      <c r="F56" s="151"/>
      <c r="G56" s="151"/>
      <c r="H56" s="151"/>
      <c r="I56" s="151"/>
      <c r="J56" s="151"/>
      <c r="K56" s="151"/>
      <c r="L56" s="151"/>
      <c r="M56" s="151"/>
      <c r="N56" s="151"/>
      <c r="O56" s="151"/>
      <c r="P56" s="151"/>
      <c r="Q56" s="151"/>
      <c r="R56" s="151"/>
      <c r="S56" s="151"/>
      <c r="T56" s="151"/>
      <c r="U56" s="151"/>
      <c r="V56" s="151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/>
      <c r="GF56"/>
      <c r="GG56"/>
      <c r="GH56"/>
      <c r="GI56"/>
      <c r="GJ56"/>
      <c r="GK56"/>
      <c r="GL56"/>
      <c r="GM56"/>
      <c r="GN56"/>
      <c r="GO56"/>
      <c r="GP56"/>
      <c r="GQ56"/>
      <c r="GR56"/>
      <c r="GS56"/>
      <c r="GT56"/>
      <c r="GU56"/>
      <c r="GV56"/>
      <c r="GW56"/>
      <c r="GX56"/>
      <c r="GY56"/>
      <c r="GZ56"/>
      <c r="HA56"/>
      <c r="HB56"/>
      <c r="HC56"/>
      <c r="HD56"/>
      <c r="HE56"/>
      <c r="HF56"/>
      <c r="HG56"/>
      <c r="HH56"/>
      <c r="HI56"/>
      <c r="HJ56"/>
      <c r="HK56"/>
      <c r="HL56"/>
      <c r="HM56"/>
      <c r="HN56"/>
      <c r="HO56"/>
      <c r="HP56"/>
      <c r="HQ56"/>
      <c r="HR56"/>
      <c r="HS56"/>
      <c r="HT56"/>
      <c r="HU56"/>
      <c r="HV56"/>
      <c r="HW56"/>
      <c r="HX56"/>
      <c r="HY56"/>
      <c r="HZ56"/>
      <c r="IA56"/>
      <c r="IB56"/>
      <c r="IC56"/>
      <c r="ID56"/>
      <c r="IE56"/>
      <c r="IF56"/>
      <c r="IG56"/>
      <c r="IH56"/>
      <c r="II56"/>
      <c r="IJ56"/>
      <c r="IK56"/>
      <c r="IL56"/>
      <c r="IM56"/>
      <c r="IN56"/>
      <c r="IO56"/>
      <c r="IP56"/>
      <c r="IQ56"/>
      <c r="IR56"/>
      <c r="IS56"/>
      <c r="IT56"/>
      <c r="IU56"/>
      <c r="IV56"/>
      <c r="IW56"/>
      <c r="IX56"/>
      <c r="IY56"/>
      <c r="IZ56"/>
      <c r="JA56"/>
      <c r="JB56"/>
      <c r="JC56"/>
      <c r="JD56"/>
      <c r="JE56"/>
      <c r="JF56"/>
      <c r="JG56"/>
      <c r="JH56"/>
      <c r="JI56"/>
      <c r="JJ56"/>
      <c r="JK56"/>
      <c r="JL56"/>
      <c r="JM56"/>
      <c r="JN56"/>
      <c r="JO56"/>
      <c r="JP56"/>
      <c r="JQ56"/>
      <c r="JR56"/>
      <c r="JS56"/>
      <c r="JT56"/>
      <c r="JU56"/>
      <c r="JV56"/>
      <c r="JW56"/>
      <c r="JX56"/>
      <c r="JY56"/>
      <c r="JZ56"/>
      <c r="KA56"/>
      <c r="KB56"/>
      <c r="KC56"/>
      <c r="KD56"/>
      <c r="KE56"/>
      <c r="KF56"/>
      <c r="KG56"/>
      <c r="KH56"/>
      <c r="KI56"/>
      <c r="KJ56"/>
      <c r="KK56"/>
      <c r="KL56"/>
      <c r="KM56"/>
      <c r="KN56"/>
      <c r="KO56"/>
      <c r="KP56"/>
      <c r="KQ56"/>
      <c r="KR56"/>
      <c r="KS56"/>
      <c r="KT56"/>
      <c r="KU56"/>
      <c r="KV56"/>
      <c r="KW56"/>
      <c r="KX56"/>
      <c r="KY56"/>
      <c r="KZ56"/>
      <c r="LA56"/>
      <c r="LB56"/>
      <c r="LC56"/>
      <c r="LD56"/>
      <c r="LE56"/>
      <c r="LF56"/>
      <c r="LG56"/>
      <c r="LH56"/>
      <c r="LI56"/>
      <c r="LJ56"/>
      <c r="LK56"/>
      <c r="LL56"/>
      <c r="LM56"/>
      <c r="LN56"/>
      <c r="LO56"/>
      <c r="LP56"/>
      <c r="LQ56"/>
      <c r="LR56"/>
      <c r="LS56"/>
      <c r="LT56"/>
      <c r="LU56"/>
      <c r="LV56"/>
      <c r="LW56"/>
      <c r="LX56"/>
      <c r="LY56"/>
      <c r="LZ56"/>
      <c r="MA56"/>
      <c r="MB56"/>
      <c r="MC56"/>
      <c r="MD56"/>
      <c r="ME56"/>
      <c r="MF56"/>
      <c r="MG56"/>
      <c r="MH56"/>
      <c r="MI56"/>
      <c r="MJ56"/>
      <c r="MK56"/>
      <c r="ML56"/>
      <c r="MM56"/>
      <c r="MN56"/>
      <c r="MO56"/>
      <c r="MP56"/>
      <c r="MQ56"/>
      <c r="MR56"/>
      <c r="MS56"/>
      <c r="MT56"/>
      <c r="MU56"/>
      <c r="MV56"/>
      <c r="MW56"/>
      <c r="MX56"/>
      <c r="MY56"/>
      <c r="MZ56"/>
      <c r="NA56"/>
      <c r="NB56"/>
      <c r="NC56"/>
      <c r="ND56"/>
      <c r="NE56"/>
      <c r="NF56"/>
      <c r="NG56"/>
      <c r="NH56"/>
      <c r="NI56"/>
      <c r="NJ56"/>
      <c r="NK56"/>
      <c r="NL56"/>
      <c r="NM56"/>
      <c r="NN56"/>
      <c r="NO56"/>
      <c r="NP56"/>
      <c r="NQ56"/>
      <c r="NR56"/>
      <c r="NS56"/>
      <c r="NT56"/>
      <c r="NU56"/>
      <c r="NV56"/>
      <c r="NW56"/>
      <c r="NX56"/>
      <c r="NY56"/>
      <c r="NZ56"/>
      <c r="OA56"/>
      <c r="OB56"/>
      <c r="OC56"/>
      <c r="OD56"/>
      <c r="OE56"/>
      <c r="OF56"/>
      <c r="OG56"/>
      <c r="OH56"/>
      <c r="OI56"/>
      <c r="OJ56"/>
      <c r="OK56"/>
      <c r="OL56"/>
      <c r="OM56"/>
      <c r="ON56"/>
      <c r="OO56"/>
      <c r="OP56"/>
      <c r="OQ56"/>
      <c r="OR56"/>
      <c r="OS56"/>
      <c r="OT56"/>
      <c r="OU56"/>
      <c r="OV56"/>
      <c r="OW56"/>
      <c r="OX56"/>
      <c r="OY56"/>
      <c r="OZ56"/>
      <c r="PA56"/>
      <c r="PB56"/>
      <c r="PC56"/>
      <c r="PD56"/>
      <c r="PE56"/>
      <c r="PF56"/>
      <c r="PG56"/>
      <c r="PH56"/>
      <c r="PI56"/>
      <c r="PJ56"/>
      <c r="PK56"/>
      <c r="PL56"/>
      <c r="PM56"/>
      <c r="PN56"/>
      <c r="PO56"/>
      <c r="PP56"/>
      <c r="PQ56"/>
      <c r="PR56"/>
      <c r="PS56"/>
      <c r="PT56"/>
      <c r="PU56"/>
      <c r="PV56"/>
      <c r="PW56"/>
      <c r="PX56"/>
      <c r="PY56"/>
      <c r="PZ56"/>
      <c r="QA56"/>
      <c r="QB56"/>
      <c r="QC56"/>
      <c r="QD56"/>
      <c r="QE56"/>
      <c r="QF56"/>
      <c r="QG56"/>
      <c r="QH56"/>
      <c r="QI56"/>
      <c r="QJ56"/>
      <c r="QK56"/>
      <c r="QL56"/>
      <c r="QM56"/>
      <c r="QN56"/>
      <c r="QO56"/>
      <c r="QP56"/>
      <c r="QQ56"/>
      <c r="QR56"/>
      <c r="QS56"/>
      <c r="QT56"/>
      <c r="QU56"/>
      <c r="QV56"/>
      <c r="QW56"/>
      <c r="QX56"/>
      <c r="QY56"/>
      <c r="QZ56"/>
      <c r="RA56"/>
      <c r="RB56"/>
      <c r="RC56"/>
      <c r="RD56"/>
      <c r="RE56"/>
      <c r="RF56"/>
      <c r="RG56"/>
      <c r="RH56"/>
      <c r="RI56"/>
      <c r="RJ56"/>
      <c r="RK56"/>
      <c r="RL56"/>
      <c r="RM56"/>
      <c r="RN56"/>
      <c r="RO56"/>
      <c r="RP56"/>
      <c r="RQ56"/>
      <c r="RR56"/>
      <c r="RS56"/>
      <c r="RT56"/>
      <c r="RU56"/>
      <c r="RV56"/>
      <c r="RW56"/>
      <c r="RX56"/>
      <c r="RY56"/>
      <c r="RZ56"/>
      <c r="SA56"/>
      <c r="SB56"/>
      <c r="SC56"/>
      <c r="SD56"/>
      <c r="SE56"/>
      <c r="SF56"/>
      <c r="SG56"/>
      <c r="SH56"/>
      <c r="SI56"/>
      <c r="SJ56"/>
      <c r="SK56"/>
      <c r="SL56"/>
      <c r="SM56"/>
      <c r="SN56"/>
      <c r="SO56"/>
      <c r="SP56"/>
      <c r="SQ56"/>
      <c r="SR56"/>
      <c r="SS56"/>
      <c r="ST56"/>
      <c r="SU56"/>
      <c r="SV56"/>
      <c r="SW56"/>
      <c r="SX56"/>
      <c r="SY56"/>
      <c r="SZ56"/>
      <c r="TA56"/>
      <c r="TB56"/>
      <c r="TC56"/>
      <c r="TD56"/>
      <c r="TE56"/>
      <c r="TF56"/>
      <c r="TG56"/>
      <c r="TH56"/>
      <c r="TI56"/>
      <c r="TJ56"/>
      <c r="TK56"/>
      <c r="TL56"/>
      <c r="TM56"/>
      <c r="TN56"/>
      <c r="TO56"/>
      <c r="TP56"/>
      <c r="TQ56"/>
      <c r="TR56"/>
      <c r="TS56"/>
      <c r="TT56"/>
      <c r="TU56"/>
      <c r="TV56"/>
      <c r="TW56"/>
      <c r="TX56"/>
      <c r="TY56"/>
      <c r="TZ56"/>
      <c r="UA56"/>
      <c r="UB56"/>
      <c r="UC56"/>
      <c r="UD56"/>
      <c r="UE56"/>
      <c r="UF56"/>
      <c r="UG56"/>
      <c r="UH56"/>
      <c r="UI56"/>
      <c r="UJ56"/>
      <c r="UK56"/>
      <c r="UL56"/>
      <c r="UM56"/>
      <c r="UN56"/>
      <c r="UO56"/>
      <c r="UP56"/>
      <c r="UQ56"/>
      <c r="UR56"/>
      <c r="US56"/>
      <c r="UT56"/>
      <c r="UU56"/>
      <c r="UV56"/>
      <c r="UW56"/>
      <c r="UX56"/>
      <c r="UY56"/>
      <c r="UZ56"/>
      <c r="VA56"/>
      <c r="VB56"/>
      <c r="VC56"/>
      <c r="VD56"/>
      <c r="VE56"/>
      <c r="VF56"/>
      <c r="VG56"/>
      <c r="VH56"/>
      <c r="VI56"/>
      <c r="VJ56"/>
      <c r="VK56"/>
      <c r="VL56"/>
      <c r="VM56"/>
      <c r="VN56"/>
      <c r="VO56"/>
      <c r="VP56"/>
      <c r="VQ56"/>
      <c r="VR56"/>
      <c r="VS56"/>
      <c r="VT56"/>
      <c r="VU56"/>
      <c r="VV56"/>
      <c r="VW56"/>
      <c r="VX56"/>
      <c r="VY56"/>
      <c r="VZ56"/>
      <c r="WA56"/>
      <c r="WB56"/>
      <c r="WC56"/>
      <c r="WD56"/>
      <c r="WE56"/>
      <c r="WF56"/>
      <c r="WG56"/>
      <c r="WH56"/>
      <c r="WI56"/>
      <c r="WJ56"/>
      <c r="WK56"/>
      <c r="WL56"/>
      <c r="WM56"/>
      <c r="WN56"/>
      <c r="WO56"/>
      <c r="WP56"/>
      <c r="WQ56"/>
      <c r="WR56"/>
      <c r="WS56"/>
      <c r="WT56"/>
      <c r="WU56"/>
      <c r="WV56"/>
      <c r="WW56"/>
      <c r="WX56"/>
      <c r="WY56"/>
      <c r="WZ56"/>
      <c r="XA56"/>
      <c r="XB56"/>
      <c r="XC56"/>
      <c r="XD56"/>
      <c r="XE56"/>
      <c r="XF56"/>
      <c r="XG56"/>
      <c r="XH56"/>
      <c r="XI56"/>
      <c r="XJ56"/>
      <c r="XK56"/>
      <c r="XL56"/>
      <c r="XM56"/>
      <c r="XN56"/>
      <c r="XO56"/>
      <c r="XP56"/>
      <c r="XQ56"/>
      <c r="XR56"/>
      <c r="XS56"/>
      <c r="XT56"/>
      <c r="XU56"/>
      <c r="XV56"/>
      <c r="XW56"/>
      <c r="XX56"/>
      <c r="XY56"/>
      <c r="XZ56"/>
      <c r="YA56"/>
      <c r="YB56"/>
      <c r="YC56"/>
      <c r="YD56"/>
      <c r="YE56"/>
      <c r="YF56"/>
      <c r="YG56"/>
      <c r="YH56"/>
      <c r="YI56"/>
      <c r="YJ56"/>
      <c r="YK56"/>
      <c r="YL56"/>
      <c r="YM56"/>
      <c r="YN56"/>
      <c r="YO56"/>
      <c r="YP56"/>
      <c r="YQ56"/>
      <c r="YR56"/>
      <c r="YS56"/>
      <c r="YT56"/>
      <c r="YU56"/>
      <c r="YV56"/>
      <c r="YW56"/>
      <c r="YX56"/>
      <c r="YY56"/>
      <c r="YZ56"/>
      <c r="ZA56"/>
      <c r="ZB56"/>
      <c r="ZC56"/>
      <c r="ZD56"/>
      <c r="ZE56"/>
      <c r="ZF56"/>
      <c r="ZG56"/>
      <c r="ZH56"/>
      <c r="ZI56"/>
      <c r="ZJ56"/>
      <c r="ZK56"/>
      <c r="ZL56"/>
      <c r="ZM56"/>
      <c r="ZN56"/>
      <c r="ZO56"/>
      <c r="ZP56"/>
      <c r="ZQ56"/>
      <c r="ZR56"/>
      <c r="ZS56"/>
      <c r="ZT56"/>
      <c r="ZU56"/>
      <c r="ZV56"/>
      <c r="ZW56"/>
      <c r="ZX56"/>
      <c r="ZY56"/>
      <c r="ZZ56"/>
      <c r="AAA56"/>
    </row>
    <row r="57" spans="2:703" s="3" customFormat="1" ht="18" customHeight="1">
      <c r="B57" s="193" t="s">
        <v>303</v>
      </c>
      <c r="C57" s="398" t="s">
        <v>277</v>
      </c>
      <c r="D57" s="151">
        <v>-49.692001288019739</v>
      </c>
      <c r="E57" s="151">
        <v>-122.09686574504393</v>
      </c>
      <c r="F57" s="151">
        <v>57.446841693950113</v>
      </c>
      <c r="G57" s="151">
        <v>-36.786534119319846</v>
      </c>
      <c r="H57" s="151">
        <v>-65.540362215800201</v>
      </c>
      <c r="I57" s="151">
        <v>16.10082574974885</v>
      </c>
      <c r="J57" s="151">
        <v>3.1161440110362815</v>
      </c>
      <c r="K57" s="151">
        <v>3.116685414314424</v>
      </c>
      <c r="L57" s="151">
        <v>3.1172628345806919</v>
      </c>
      <c r="M57" s="151">
        <v>-64.346792545810175</v>
      </c>
      <c r="N57" s="151">
        <v>365.71042710282018</v>
      </c>
      <c r="O57" s="151">
        <v>912.7018709172329</v>
      </c>
      <c r="P57" s="151">
        <v>-28.485055232767809</v>
      </c>
      <c r="Q57" s="151">
        <v>36.338398454662268</v>
      </c>
      <c r="R57" s="151">
        <v>-32.201447761356619</v>
      </c>
      <c r="S57" s="151">
        <v>25.618330024296789</v>
      </c>
      <c r="T57" s="151">
        <v>0.40152586512511856</v>
      </c>
      <c r="U57" s="151">
        <v>-11.953682690912693</v>
      </c>
      <c r="V57" s="151">
        <v>121.31793757493443</v>
      </c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  <c r="GB57"/>
      <c r="GC57"/>
      <c r="GD57"/>
      <c r="GE57"/>
      <c r="GF57"/>
      <c r="GG57"/>
      <c r="GH57"/>
      <c r="GI57"/>
      <c r="GJ57"/>
      <c r="GK57"/>
      <c r="GL57"/>
      <c r="GM57"/>
      <c r="GN57"/>
      <c r="GO57"/>
      <c r="GP57"/>
      <c r="GQ57"/>
      <c r="GR57"/>
      <c r="GS57"/>
      <c r="GT57"/>
      <c r="GU57"/>
      <c r="GV57"/>
      <c r="GW57"/>
      <c r="GX57"/>
      <c r="GY57"/>
      <c r="GZ57"/>
      <c r="HA57"/>
      <c r="HB57"/>
      <c r="HC57"/>
      <c r="HD57"/>
      <c r="HE57"/>
      <c r="HF57"/>
      <c r="HG57"/>
      <c r="HH57"/>
      <c r="HI57"/>
      <c r="HJ57"/>
      <c r="HK57"/>
      <c r="HL57"/>
      <c r="HM57"/>
      <c r="HN57"/>
      <c r="HO57"/>
      <c r="HP57"/>
      <c r="HQ57"/>
      <c r="HR57"/>
      <c r="HS57"/>
      <c r="HT57"/>
      <c r="HU57"/>
      <c r="HV57"/>
      <c r="HW57"/>
      <c r="HX57"/>
      <c r="HY57"/>
      <c r="HZ57"/>
      <c r="IA57"/>
      <c r="IB57"/>
      <c r="IC57"/>
      <c r="ID57"/>
      <c r="IE57"/>
      <c r="IF57"/>
      <c r="IG57"/>
      <c r="IH57"/>
      <c r="II57"/>
      <c r="IJ57"/>
      <c r="IK57"/>
      <c r="IL57"/>
      <c r="IM57"/>
      <c r="IN57"/>
      <c r="IO57"/>
      <c r="IP57"/>
      <c r="IQ57"/>
      <c r="IR57"/>
      <c r="IS57"/>
      <c r="IT57"/>
      <c r="IU57"/>
      <c r="IV57"/>
      <c r="IW57"/>
      <c r="IX57"/>
      <c r="IY57"/>
      <c r="IZ57"/>
      <c r="JA57"/>
      <c r="JB57"/>
      <c r="JC57"/>
      <c r="JD57"/>
      <c r="JE57"/>
      <c r="JF57"/>
      <c r="JG57"/>
      <c r="JH57"/>
      <c r="JI57"/>
      <c r="JJ57"/>
      <c r="JK57"/>
      <c r="JL57"/>
      <c r="JM57"/>
      <c r="JN57"/>
      <c r="JO57"/>
      <c r="JP57"/>
      <c r="JQ57"/>
      <c r="JR57"/>
      <c r="JS57"/>
      <c r="JT57"/>
      <c r="JU57"/>
      <c r="JV57"/>
      <c r="JW57"/>
      <c r="JX57"/>
      <c r="JY57"/>
      <c r="JZ57"/>
      <c r="KA57"/>
      <c r="KB57"/>
      <c r="KC57"/>
      <c r="KD57"/>
      <c r="KE57"/>
      <c r="KF57"/>
      <c r="KG57"/>
      <c r="KH57"/>
      <c r="KI57"/>
      <c r="KJ57"/>
      <c r="KK57"/>
      <c r="KL57"/>
      <c r="KM57"/>
      <c r="KN57"/>
      <c r="KO57"/>
      <c r="KP57"/>
      <c r="KQ57"/>
      <c r="KR57"/>
      <c r="KS57"/>
      <c r="KT57"/>
      <c r="KU57"/>
      <c r="KV57"/>
      <c r="KW57"/>
      <c r="KX57"/>
      <c r="KY57"/>
      <c r="KZ57"/>
      <c r="LA57"/>
      <c r="LB57"/>
      <c r="LC57"/>
      <c r="LD57"/>
      <c r="LE57"/>
      <c r="LF57"/>
      <c r="LG57"/>
      <c r="LH57"/>
      <c r="LI57"/>
      <c r="LJ57"/>
      <c r="LK57"/>
      <c r="LL57"/>
      <c r="LM57"/>
      <c r="LN57"/>
      <c r="LO57"/>
      <c r="LP57"/>
      <c r="LQ57"/>
      <c r="LR57"/>
      <c r="LS57"/>
      <c r="LT57"/>
      <c r="LU57"/>
      <c r="LV57"/>
      <c r="LW57"/>
      <c r="LX57"/>
      <c r="LY57"/>
      <c r="LZ57"/>
      <c r="MA57"/>
      <c r="MB57"/>
      <c r="MC57"/>
      <c r="MD57"/>
      <c r="ME57"/>
      <c r="MF57"/>
      <c r="MG57"/>
      <c r="MH57"/>
      <c r="MI57"/>
      <c r="MJ57"/>
      <c r="MK57"/>
      <c r="ML57"/>
      <c r="MM57"/>
      <c r="MN57"/>
      <c r="MO57"/>
      <c r="MP57"/>
      <c r="MQ57"/>
      <c r="MR57"/>
      <c r="MS57"/>
      <c r="MT57"/>
      <c r="MU57"/>
      <c r="MV57"/>
      <c r="MW57"/>
      <c r="MX57"/>
      <c r="MY57"/>
      <c r="MZ57"/>
      <c r="NA57"/>
      <c r="NB57"/>
      <c r="NC57"/>
      <c r="ND57"/>
      <c r="NE57"/>
      <c r="NF57"/>
      <c r="NG57"/>
      <c r="NH57"/>
      <c r="NI57"/>
      <c r="NJ57"/>
      <c r="NK57"/>
      <c r="NL57"/>
      <c r="NM57"/>
      <c r="NN57"/>
      <c r="NO57"/>
      <c r="NP57"/>
      <c r="NQ57"/>
      <c r="NR57"/>
      <c r="NS57"/>
      <c r="NT57"/>
      <c r="NU57"/>
      <c r="NV57"/>
      <c r="NW57"/>
      <c r="NX57"/>
      <c r="NY57"/>
      <c r="NZ57"/>
      <c r="OA57"/>
      <c r="OB57"/>
      <c r="OC57"/>
      <c r="OD57"/>
      <c r="OE57"/>
      <c r="OF57"/>
      <c r="OG57"/>
      <c r="OH57"/>
      <c r="OI57"/>
      <c r="OJ57"/>
      <c r="OK57"/>
      <c r="OL57"/>
      <c r="OM57"/>
      <c r="ON57"/>
      <c r="OO57"/>
      <c r="OP57"/>
      <c r="OQ57"/>
      <c r="OR57"/>
      <c r="OS57"/>
      <c r="OT57"/>
      <c r="OU57"/>
      <c r="OV57"/>
      <c r="OW57"/>
      <c r="OX57"/>
      <c r="OY57"/>
      <c r="OZ57"/>
      <c r="PA57"/>
      <c r="PB57"/>
      <c r="PC57"/>
      <c r="PD57"/>
      <c r="PE57"/>
      <c r="PF57"/>
      <c r="PG57"/>
      <c r="PH57"/>
      <c r="PI57"/>
      <c r="PJ57"/>
      <c r="PK57"/>
      <c r="PL57"/>
      <c r="PM57"/>
      <c r="PN57"/>
      <c r="PO57"/>
      <c r="PP57"/>
      <c r="PQ57"/>
      <c r="PR57"/>
      <c r="PS57"/>
      <c r="PT57"/>
      <c r="PU57"/>
      <c r="PV57"/>
      <c r="PW57"/>
      <c r="PX57"/>
      <c r="PY57"/>
      <c r="PZ57"/>
      <c r="QA57"/>
      <c r="QB57"/>
      <c r="QC57"/>
      <c r="QD57"/>
      <c r="QE57"/>
      <c r="QF57"/>
      <c r="QG57"/>
      <c r="QH57"/>
      <c r="QI57"/>
      <c r="QJ57"/>
      <c r="QK57"/>
      <c r="QL57"/>
      <c r="QM57"/>
      <c r="QN57"/>
      <c r="QO57"/>
      <c r="QP57"/>
      <c r="QQ57"/>
      <c r="QR57"/>
      <c r="QS57"/>
      <c r="QT57"/>
      <c r="QU57"/>
      <c r="QV57"/>
      <c r="QW57"/>
      <c r="QX57"/>
      <c r="QY57"/>
      <c r="QZ57"/>
      <c r="RA57"/>
      <c r="RB57"/>
      <c r="RC57"/>
      <c r="RD57"/>
      <c r="RE57"/>
      <c r="RF57"/>
      <c r="RG57"/>
      <c r="RH57"/>
      <c r="RI57"/>
      <c r="RJ57"/>
      <c r="RK57"/>
      <c r="RL57"/>
      <c r="RM57"/>
      <c r="RN57"/>
      <c r="RO57"/>
      <c r="RP57"/>
      <c r="RQ57"/>
      <c r="RR57"/>
      <c r="RS57"/>
      <c r="RT57"/>
      <c r="RU57"/>
      <c r="RV57"/>
      <c r="RW57"/>
      <c r="RX57"/>
      <c r="RY57"/>
      <c r="RZ57"/>
      <c r="SA57"/>
      <c r="SB57"/>
      <c r="SC57"/>
      <c r="SD57"/>
      <c r="SE57"/>
      <c r="SF57"/>
      <c r="SG57"/>
      <c r="SH57"/>
      <c r="SI57"/>
      <c r="SJ57"/>
      <c r="SK57"/>
      <c r="SL57"/>
      <c r="SM57"/>
      <c r="SN57"/>
      <c r="SO57"/>
      <c r="SP57"/>
      <c r="SQ57"/>
      <c r="SR57"/>
      <c r="SS57"/>
      <c r="ST57"/>
      <c r="SU57"/>
      <c r="SV57"/>
      <c r="SW57"/>
      <c r="SX57"/>
      <c r="SY57"/>
      <c r="SZ57"/>
      <c r="TA57"/>
      <c r="TB57"/>
      <c r="TC57"/>
      <c r="TD57"/>
      <c r="TE57"/>
      <c r="TF57"/>
      <c r="TG57"/>
      <c r="TH57"/>
      <c r="TI57"/>
      <c r="TJ57"/>
      <c r="TK57"/>
      <c r="TL57"/>
      <c r="TM57"/>
      <c r="TN57"/>
      <c r="TO57"/>
      <c r="TP57"/>
      <c r="TQ57"/>
      <c r="TR57"/>
      <c r="TS57"/>
      <c r="TT57"/>
      <c r="TU57"/>
      <c r="TV57"/>
      <c r="TW57"/>
      <c r="TX57"/>
      <c r="TY57"/>
      <c r="TZ57"/>
      <c r="UA57"/>
      <c r="UB57"/>
      <c r="UC57"/>
      <c r="UD57"/>
      <c r="UE57"/>
      <c r="UF57"/>
      <c r="UG57"/>
      <c r="UH57"/>
      <c r="UI57"/>
      <c r="UJ57"/>
      <c r="UK57"/>
      <c r="UL57"/>
      <c r="UM57"/>
      <c r="UN57"/>
      <c r="UO57"/>
      <c r="UP57"/>
      <c r="UQ57"/>
      <c r="UR57"/>
      <c r="US57"/>
      <c r="UT57"/>
      <c r="UU57"/>
      <c r="UV57"/>
      <c r="UW57"/>
      <c r="UX57"/>
      <c r="UY57"/>
      <c r="UZ57"/>
      <c r="VA57"/>
      <c r="VB57"/>
      <c r="VC57"/>
      <c r="VD57"/>
      <c r="VE57"/>
      <c r="VF57"/>
      <c r="VG57"/>
      <c r="VH57"/>
      <c r="VI57"/>
      <c r="VJ57"/>
      <c r="VK57"/>
      <c r="VL57"/>
      <c r="VM57"/>
      <c r="VN57"/>
      <c r="VO57"/>
      <c r="VP57"/>
      <c r="VQ57"/>
      <c r="VR57"/>
      <c r="VS57"/>
      <c r="VT57"/>
      <c r="VU57"/>
      <c r="VV57"/>
      <c r="VW57"/>
      <c r="VX57"/>
      <c r="VY57"/>
      <c r="VZ57"/>
      <c r="WA57"/>
      <c r="WB57"/>
      <c r="WC57"/>
      <c r="WD57"/>
      <c r="WE57"/>
      <c r="WF57"/>
      <c r="WG57"/>
      <c r="WH57"/>
      <c r="WI57"/>
      <c r="WJ57"/>
      <c r="WK57"/>
      <c r="WL57"/>
      <c r="WM57"/>
      <c r="WN57"/>
      <c r="WO57"/>
      <c r="WP57"/>
      <c r="WQ57"/>
      <c r="WR57"/>
      <c r="WS57"/>
      <c r="WT57"/>
      <c r="WU57"/>
      <c r="WV57"/>
      <c r="WW57"/>
      <c r="WX57"/>
      <c r="WY57"/>
      <c r="WZ57"/>
      <c r="XA57"/>
      <c r="XB57"/>
      <c r="XC57"/>
      <c r="XD57"/>
      <c r="XE57"/>
      <c r="XF57"/>
      <c r="XG57"/>
      <c r="XH57"/>
      <c r="XI57"/>
      <c r="XJ57"/>
      <c r="XK57"/>
      <c r="XL57"/>
      <c r="XM57"/>
      <c r="XN57"/>
      <c r="XO57"/>
      <c r="XP57"/>
      <c r="XQ57"/>
      <c r="XR57"/>
      <c r="XS57"/>
      <c r="XT57"/>
      <c r="XU57"/>
      <c r="XV57"/>
      <c r="XW57"/>
      <c r="XX57"/>
      <c r="XY57"/>
      <c r="XZ57"/>
      <c r="YA57"/>
      <c r="YB57"/>
      <c r="YC57"/>
      <c r="YD57"/>
      <c r="YE57"/>
      <c r="YF57"/>
      <c r="YG57"/>
      <c r="YH57"/>
      <c r="YI57"/>
      <c r="YJ57"/>
      <c r="YK57"/>
      <c r="YL57"/>
      <c r="YM57"/>
      <c r="YN57"/>
      <c r="YO57"/>
      <c r="YP57"/>
      <c r="YQ57"/>
      <c r="YR57"/>
      <c r="YS57"/>
      <c r="YT57"/>
      <c r="YU57"/>
      <c r="YV57"/>
      <c r="YW57"/>
      <c r="YX57"/>
      <c r="YY57"/>
      <c r="YZ57"/>
      <c r="ZA57"/>
      <c r="ZB57"/>
      <c r="ZC57"/>
      <c r="ZD57"/>
      <c r="ZE57"/>
      <c r="ZF57"/>
      <c r="ZG57"/>
      <c r="ZH57"/>
      <c r="ZI57"/>
      <c r="ZJ57"/>
      <c r="ZK57"/>
      <c r="ZL57"/>
      <c r="ZM57"/>
      <c r="ZN57"/>
      <c r="ZO57"/>
      <c r="ZP57"/>
      <c r="ZQ57"/>
      <c r="ZR57"/>
      <c r="ZS57"/>
      <c r="ZT57"/>
      <c r="ZU57"/>
      <c r="ZV57"/>
      <c r="ZW57"/>
      <c r="ZX57"/>
      <c r="ZY57"/>
      <c r="ZZ57"/>
      <c r="AAA57"/>
    </row>
    <row r="58" spans="2:703" s="3" customFormat="1" ht="18" customHeight="1">
      <c r="B58" s="180" t="s">
        <v>94</v>
      </c>
      <c r="C58" s="398" t="s">
        <v>277</v>
      </c>
      <c r="D58" s="151">
        <v>0</v>
      </c>
      <c r="E58" s="151">
        <v>0</v>
      </c>
      <c r="F58" s="151">
        <v>0</v>
      </c>
      <c r="G58" s="151">
        <v>0</v>
      </c>
      <c r="H58" s="151">
        <v>0</v>
      </c>
      <c r="I58" s="151">
        <v>0</v>
      </c>
      <c r="J58" s="151">
        <v>0</v>
      </c>
      <c r="K58" s="151">
        <v>0</v>
      </c>
      <c r="L58" s="151">
        <v>0</v>
      </c>
      <c r="M58" s="151">
        <v>0</v>
      </c>
      <c r="N58" s="151">
        <v>0</v>
      </c>
      <c r="O58" s="151">
        <v>0</v>
      </c>
      <c r="P58" s="151">
        <v>0</v>
      </c>
      <c r="Q58" s="151">
        <v>0</v>
      </c>
      <c r="R58" s="151">
        <v>0</v>
      </c>
      <c r="S58" s="151">
        <v>0</v>
      </c>
      <c r="T58" s="151">
        <v>0</v>
      </c>
      <c r="U58" s="151">
        <v>0</v>
      </c>
      <c r="V58" s="187" t="s">
        <v>252</v>
      </c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  <c r="FR58"/>
      <c r="FS58"/>
      <c r="FT58"/>
      <c r="FU58"/>
      <c r="FV58"/>
      <c r="FW58"/>
      <c r="FX58"/>
      <c r="FY58"/>
      <c r="FZ58"/>
      <c r="GA58"/>
      <c r="GB58"/>
      <c r="GC58"/>
      <c r="GD58"/>
      <c r="GE58"/>
      <c r="GF58"/>
      <c r="GG58"/>
      <c r="GH58"/>
      <c r="GI58"/>
      <c r="GJ58"/>
      <c r="GK58"/>
      <c r="GL58"/>
      <c r="GM58"/>
      <c r="GN58"/>
      <c r="GO58"/>
      <c r="GP58"/>
      <c r="GQ58"/>
      <c r="GR58"/>
      <c r="GS58"/>
      <c r="GT58"/>
      <c r="GU58"/>
      <c r="GV58"/>
      <c r="GW58"/>
      <c r="GX58"/>
      <c r="GY58"/>
      <c r="GZ58"/>
      <c r="HA58"/>
      <c r="HB58"/>
      <c r="HC58"/>
      <c r="HD58"/>
      <c r="HE58"/>
      <c r="HF58"/>
      <c r="HG58"/>
      <c r="HH58"/>
      <c r="HI58"/>
      <c r="HJ58"/>
      <c r="HK58"/>
      <c r="HL58"/>
      <c r="HM58"/>
      <c r="HN58"/>
      <c r="HO58"/>
      <c r="HP58"/>
      <c r="HQ58"/>
      <c r="HR58"/>
      <c r="HS58"/>
      <c r="HT58"/>
      <c r="HU58"/>
      <c r="HV58"/>
      <c r="HW58"/>
      <c r="HX58"/>
      <c r="HY58"/>
      <c r="HZ58"/>
      <c r="IA58"/>
      <c r="IB58"/>
      <c r="IC58"/>
      <c r="ID58"/>
      <c r="IE58"/>
      <c r="IF58"/>
      <c r="IG58"/>
      <c r="IH58"/>
      <c r="II58"/>
      <c r="IJ58"/>
      <c r="IK58"/>
      <c r="IL58"/>
      <c r="IM58"/>
      <c r="IN58"/>
      <c r="IO58"/>
      <c r="IP58"/>
      <c r="IQ58"/>
      <c r="IR58"/>
      <c r="IS58"/>
      <c r="IT58"/>
      <c r="IU58"/>
      <c r="IV58"/>
      <c r="IW58"/>
      <c r="IX58"/>
      <c r="IY58"/>
      <c r="IZ58"/>
      <c r="JA58"/>
      <c r="JB58"/>
      <c r="JC58"/>
      <c r="JD58"/>
      <c r="JE58"/>
      <c r="JF58"/>
      <c r="JG58"/>
      <c r="JH58"/>
      <c r="JI58"/>
      <c r="JJ58"/>
      <c r="JK58"/>
      <c r="JL58"/>
      <c r="JM58"/>
      <c r="JN58"/>
      <c r="JO58"/>
      <c r="JP58"/>
      <c r="JQ58"/>
      <c r="JR58"/>
      <c r="JS58"/>
      <c r="JT58"/>
      <c r="JU58"/>
      <c r="JV58"/>
      <c r="JW58"/>
      <c r="JX58"/>
      <c r="JY58"/>
      <c r="JZ58"/>
      <c r="KA58"/>
      <c r="KB58"/>
      <c r="KC58"/>
      <c r="KD58"/>
      <c r="KE58"/>
      <c r="KF58"/>
      <c r="KG58"/>
      <c r="KH58"/>
      <c r="KI58"/>
      <c r="KJ58"/>
      <c r="KK58"/>
      <c r="KL58"/>
      <c r="KM58"/>
      <c r="KN58"/>
      <c r="KO58"/>
      <c r="KP58"/>
      <c r="KQ58"/>
      <c r="KR58"/>
      <c r="KS58"/>
      <c r="KT58"/>
      <c r="KU58"/>
      <c r="KV58"/>
      <c r="KW58"/>
      <c r="KX58"/>
      <c r="KY58"/>
      <c r="KZ58"/>
      <c r="LA58"/>
      <c r="LB58"/>
      <c r="LC58"/>
      <c r="LD58"/>
      <c r="LE58"/>
      <c r="LF58"/>
      <c r="LG58"/>
      <c r="LH58"/>
      <c r="LI58"/>
      <c r="LJ58"/>
      <c r="LK58"/>
      <c r="LL58"/>
      <c r="LM58"/>
      <c r="LN58"/>
      <c r="LO58"/>
      <c r="LP58"/>
      <c r="LQ58"/>
      <c r="LR58"/>
      <c r="LS58"/>
      <c r="LT58"/>
      <c r="LU58"/>
      <c r="LV58"/>
      <c r="LW58"/>
      <c r="LX58"/>
      <c r="LY58"/>
      <c r="LZ58"/>
      <c r="MA58"/>
      <c r="MB58"/>
      <c r="MC58"/>
      <c r="MD58"/>
      <c r="ME58"/>
      <c r="MF58"/>
      <c r="MG58"/>
      <c r="MH58"/>
      <c r="MI58"/>
      <c r="MJ58"/>
      <c r="MK58"/>
      <c r="ML58"/>
      <c r="MM58"/>
      <c r="MN58"/>
      <c r="MO58"/>
      <c r="MP58"/>
      <c r="MQ58"/>
      <c r="MR58"/>
      <c r="MS58"/>
      <c r="MT58"/>
      <c r="MU58"/>
      <c r="MV58"/>
      <c r="MW58"/>
      <c r="MX58"/>
      <c r="MY58"/>
      <c r="MZ58"/>
      <c r="NA58"/>
      <c r="NB58"/>
      <c r="NC58"/>
      <c r="ND58"/>
      <c r="NE58"/>
      <c r="NF58"/>
      <c r="NG58"/>
      <c r="NH58"/>
      <c r="NI58"/>
      <c r="NJ58"/>
      <c r="NK58"/>
      <c r="NL58"/>
      <c r="NM58"/>
      <c r="NN58"/>
      <c r="NO58"/>
      <c r="NP58"/>
      <c r="NQ58"/>
      <c r="NR58"/>
      <c r="NS58"/>
      <c r="NT58"/>
      <c r="NU58"/>
      <c r="NV58"/>
      <c r="NW58"/>
      <c r="NX58"/>
      <c r="NY58"/>
      <c r="NZ58"/>
      <c r="OA58"/>
      <c r="OB58"/>
      <c r="OC58"/>
      <c r="OD58"/>
      <c r="OE58"/>
      <c r="OF58"/>
      <c r="OG58"/>
      <c r="OH58"/>
      <c r="OI58"/>
      <c r="OJ58"/>
      <c r="OK58"/>
      <c r="OL58"/>
      <c r="OM58"/>
      <c r="ON58"/>
      <c r="OO58"/>
      <c r="OP58"/>
      <c r="OQ58"/>
      <c r="OR58"/>
      <c r="OS58"/>
      <c r="OT58"/>
      <c r="OU58"/>
      <c r="OV58"/>
      <c r="OW58"/>
      <c r="OX58"/>
      <c r="OY58"/>
      <c r="OZ58"/>
      <c r="PA58"/>
      <c r="PB58"/>
      <c r="PC58"/>
      <c r="PD58"/>
      <c r="PE58"/>
      <c r="PF58"/>
      <c r="PG58"/>
      <c r="PH58"/>
      <c r="PI58"/>
      <c r="PJ58"/>
      <c r="PK58"/>
      <c r="PL58"/>
      <c r="PM58"/>
      <c r="PN58"/>
      <c r="PO58"/>
      <c r="PP58"/>
      <c r="PQ58"/>
      <c r="PR58"/>
      <c r="PS58"/>
      <c r="PT58"/>
      <c r="PU58"/>
      <c r="PV58"/>
      <c r="PW58"/>
      <c r="PX58"/>
      <c r="PY58"/>
      <c r="PZ58"/>
      <c r="QA58"/>
      <c r="QB58"/>
      <c r="QC58"/>
      <c r="QD58"/>
      <c r="QE58"/>
      <c r="QF58"/>
      <c r="QG58"/>
      <c r="QH58"/>
      <c r="QI58"/>
      <c r="QJ58"/>
      <c r="QK58"/>
      <c r="QL58"/>
      <c r="QM58"/>
      <c r="QN58"/>
      <c r="QO58"/>
      <c r="QP58"/>
      <c r="QQ58"/>
      <c r="QR58"/>
      <c r="QS58"/>
      <c r="QT58"/>
      <c r="QU58"/>
      <c r="QV58"/>
      <c r="QW58"/>
      <c r="QX58"/>
      <c r="QY58"/>
      <c r="QZ58"/>
      <c r="RA58"/>
      <c r="RB58"/>
      <c r="RC58"/>
      <c r="RD58"/>
      <c r="RE58"/>
      <c r="RF58"/>
      <c r="RG58"/>
      <c r="RH58"/>
      <c r="RI58"/>
      <c r="RJ58"/>
      <c r="RK58"/>
      <c r="RL58"/>
      <c r="RM58"/>
      <c r="RN58"/>
      <c r="RO58"/>
      <c r="RP58"/>
      <c r="RQ58"/>
      <c r="RR58"/>
      <c r="RS58"/>
      <c r="RT58"/>
      <c r="RU58"/>
      <c r="RV58"/>
      <c r="RW58"/>
      <c r="RX58"/>
      <c r="RY58"/>
      <c r="RZ58"/>
      <c r="SA58"/>
      <c r="SB58"/>
      <c r="SC58"/>
      <c r="SD58"/>
      <c r="SE58"/>
      <c r="SF58"/>
      <c r="SG58"/>
      <c r="SH58"/>
      <c r="SI58"/>
      <c r="SJ58"/>
      <c r="SK58"/>
      <c r="SL58"/>
      <c r="SM58"/>
      <c r="SN58"/>
      <c r="SO58"/>
      <c r="SP58"/>
      <c r="SQ58"/>
      <c r="SR58"/>
      <c r="SS58"/>
      <c r="ST58"/>
      <c r="SU58"/>
      <c r="SV58"/>
      <c r="SW58"/>
      <c r="SX58"/>
      <c r="SY58"/>
      <c r="SZ58"/>
      <c r="TA58"/>
      <c r="TB58"/>
      <c r="TC58"/>
      <c r="TD58"/>
      <c r="TE58"/>
      <c r="TF58"/>
      <c r="TG58"/>
      <c r="TH58"/>
      <c r="TI58"/>
      <c r="TJ58"/>
      <c r="TK58"/>
      <c r="TL58"/>
      <c r="TM58"/>
      <c r="TN58"/>
      <c r="TO58"/>
      <c r="TP58"/>
      <c r="TQ58"/>
      <c r="TR58"/>
      <c r="TS58"/>
      <c r="TT58"/>
      <c r="TU58"/>
      <c r="TV58"/>
      <c r="TW58"/>
      <c r="TX58"/>
      <c r="TY58"/>
      <c r="TZ58"/>
      <c r="UA58"/>
      <c r="UB58"/>
      <c r="UC58"/>
      <c r="UD58"/>
      <c r="UE58"/>
      <c r="UF58"/>
      <c r="UG58"/>
      <c r="UH58"/>
      <c r="UI58"/>
      <c r="UJ58"/>
      <c r="UK58"/>
      <c r="UL58"/>
      <c r="UM58"/>
      <c r="UN58"/>
      <c r="UO58"/>
      <c r="UP58"/>
      <c r="UQ58"/>
      <c r="UR58"/>
      <c r="US58"/>
      <c r="UT58"/>
      <c r="UU58"/>
      <c r="UV58"/>
      <c r="UW58"/>
      <c r="UX58"/>
      <c r="UY58"/>
      <c r="UZ58"/>
      <c r="VA58"/>
      <c r="VB58"/>
      <c r="VC58"/>
      <c r="VD58"/>
      <c r="VE58"/>
      <c r="VF58"/>
      <c r="VG58"/>
      <c r="VH58"/>
      <c r="VI58"/>
      <c r="VJ58"/>
      <c r="VK58"/>
      <c r="VL58"/>
      <c r="VM58"/>
      <c r="VN58"/>
      <c r="VO58"/>
      <c r="VP58"/>
      <c r="VQ58"/>
      <c r="VR58"/>
      <c r="VS58"/>
      <c r="VT58"/>
      <c r="VU58"/>
      <c r="VV58"/>
      <c r="VW58"/>
      <c r="VX58"/>
      <c r="VY58"/>
      <c r="VZ58"/>
      <c r="WA58"/>
      <c r="WB58"/>
      <c r="WC58"/>
      <c r="WD58"/>
      <c r="WE58"/>
      <c r="WF58"/>
      <c r="WG58"/>
      <c r="WH58"/>
      <c r="WI58"/>
      <c r="WJ58"/>
      <c r="WK58"/>
      <c r="WL58"/>
      <c r="WM58"/>
      <c r="WN58"/>
      <c r="WO58"/>
      <c r="WP58"/>
      <c r="WQ58"/>
      <c r="WR58"/>
      <c r="WS58"/>
      <c r="WT58"/>
      <c r="WU58"/>
      <c r="WV58"/>
      <c r="WW58"/>
      <c r="WX58"/>
      <c r="WY58"/>
      <c r="WZ58"/>
      <c r="XA58"/>
      <c r="XB58"/>
      <c r="XC58"/>
      <c r="XD58"/>
      <c r="XE58"/>
      <c r="XF58"/>
      <c r="XG58"/>
      <c r="XH58"/>
      <c r="XI58"/>
      <c r="XJ58"/>
      <c r="XK58"/>
      <c r="XL58"/>
      <c r="XM58"/>
      <c r="XN58"/>
      <c r="XO58"/>
      <c r="XP58"/>
      <c r="XQ58"/>
      <c r="XR58"/>
      <c r="XS58"/>
      <c r="XT58"/>
      <c r="XU58"/>
      <c r="XV58"/>
      <c r="XW58"/>
      <c r="XX58"/>
      <c r="XY58"/>
      <c r="XZ58"/>
      <c r="YA58"/>
      <c r="YB58"/>
      <c r="YC58"/>
      <c r="YD58"/>
      <c r="YE58"/>
      <c r="YF58"/>
      <c r="YG58"/>
      <c r="YH58"/>
      <c r="YI58"/>
      <c r="YJ58"/>
      <c r="YK58"/>
      <c r="YL58"/>
      <c r="YM58"/>
      <c r="YN58"/>
      <c r="YO58"/>
      <c r="YP58"/>
      <c r="YQ58"/>
      <c r="YR58"/>
      <c r="YS58"/>
      <c r="YT58"/>
      <c r="YU58"/>
      <c r="YV58"/>
      <c r="YW58"/>
      <c r="YX58"/>
      <c r="YY58"/>
      <c r="YZ58"/>
      <c r="ZA58"/>
      <c r="ZB58"/>
      <c r="ZC58"/>
      <c r="ZD58"/>
      <c r="ZE58"/>
      <c r="ZF58"/>
      <c r="ZG58"/>
      <c r="ZH58"/>
      <c r="ZI58"/>
      <c r="ZJ58"/>
      <c r="ZK58"/>
      <c r="ZL58"/>
      <c r="ZM58"/>
      <c r="ZN58"/>
      <c r="ZO58"/>
      <c r="ZP58"/>
      <c r="ZQ58"/>
      <c r="ZR58"/>
      <c r="ZS58"/>
      <c r="ZT58"/>
      <c r="ZU58"/>
      <c r="ZV58"/>
      <c r="ZW58"/>
      <c r="ZX58"/>
      <c r="ZY58"/>
      <c r="ZZ58"/>
      <c r="AAA58"/>
    </row>
    <row r="59" spans="2:703" s="3" customFormat="1" ht="18" customHeight="1">
      <c r="B59" s="180" t="s">
        <v>76</v>
      </c>
      <c r="C59" s="398" t="s">
        <v>277</v>
      </c>
      <c r="D59" s="151">
        <v>-49.692001288019739</v>
      </c>
      <c r="E59" s="151">
        <v>-122.09686574504393</v>
      </c>
      <c r="F59" s="151">
        <v>57.446841693950113</v>
      </c>
      <c r="G59" s="151">
        <v>-36.786534119319846</v>
      </c>
      <c r="H59" s="151">
        <v>-65.540362215800201</v>
      </c>
      <c r="I59" s="151">
        <v>16.10082574974885</v>
      </c>
      <c r="J59" s="151">
        <v>3.1161440110362815</v>
      </c>
      <c r="K59" s="151">
        <v>3.116685414314424</v>
      </c>
      <c r="L59" s="151">
        <v>3.1172628345806919</v>
      </c>
      <c r="M59" s="151">
        <v>-64.346792545810175</v>
      </c>
      <c r="N59" s="151">
        <v>365.71042710282018</v>
      </c>
      <c r="O59" s="151">
        <v>912.7018709172329</v>
      </c>
      <c r="P59" s="151">
        <v>-28.485055232767809</v>
      </c>
      <c r="Q59" s="151">
        <v>36.338398454662268</v>
      </c>
      <c r="R59" s="151">
        <v>-32.201447761356619</v>
      </c>
      <c r="S59" s="151">
        <v>25.618330024296789</v>
      </c>
      <c r="T59" s="151">
        <v>0.40152586512511856</v>
      </c>
      <c r="U59" s="151">
        <v>-11.953682690912693</v>
      </c>
      <c r="V59" s="151">
        <v>16.133111722315128</v>
      </c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/>
      <c r="HM59"/>
      <c r="HN59"/>
      <c r="HO59"/>
      <c r="HP59"/>
      <c r="HQ59"/>
      <c r="HR59"/>
      <c r="HS59"/>
      <c r="HT59"/>
      <c r="HU59"/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/>
      <c r="LI59"/>
      <c r="LJ59"/>
      <c r="LK59"/>
      <c r="LL59"/>
      <c r="LM59"/>
      <c r="LN59"/>
      <c r="LO59"/>
      <c r="LP59"/>
      <c r="LQ59"/>
      <c r="LR59"/>
      <c r="LS59"/>
      <c r="LT59"/>
      <c r="LU59"/>
      <c r="LV59"/>
      <c r="LW59"/>
      <c r="LX59"/>
      <c r="LY59"/>
      <c r="LZ59"/>
      <c r="MA59"/>
      <c r="MB59"/>
      <c r="MC59"/>
      <c r="MD59"/>
      <c r="ME59"/>
      <c r="MF59"/>
      <c r="MG59"/>
      <c r="MH59"/>
      <c r="MI59"/>
      <c r="MJ59"/>
      <c r="MK59"/>
      <c r="ML59"/>
      <c r="MM59"/>
      <c r="MN59"/>
      <c r="MO59"/>
      <c r="MP59"/>
      <c r="MQ59"/>
      <c r="MR59"/>
      <c r="MS59"/>
      <c r="MT59"/>
      <c r="MU59"/>
      <c r="MV59"/>
      <c r="MW59"/>
      <c r="MX59"/>
      <c r="MY59"/>
      <c r="MZ59"/>
      <c r="NA59"/>
      <c r="NB59"/>
      <c r="NC59"/>
      <c r="ND59"/>
      <c r="NE59"/>
      <c r="NF59"/>
      <c r="NG59"/>
      <c r="NH59"/>
      <c r="NI59"/>
      <c r="NJ59"/>
      <c r="NK59"/>
      <c r="NL59"/>
      <c r="NM59"/>
      <c r="NN59"/>
      <c r="NO59"/>
      <c r="NP59"/>
      <c r="NQ59"/>
      <c r="NR59"/>
      <c r="NS59"/>
      <c r="NT59"/>
      <c r="NU59"/>
      <c r="NV59"/>
      <c r="NW59"/>
      <c r="NX59"/>
      <c r="NY59"/>
      <c r="NZ59"/>
      <c r="OA59"/>
      <c r="OB59"/>
      <c r="OC59"/>
      <c r="OD59"/>
      <c r="OE59"/>
      <c r="OF59"/>
      <c r="OG59"/>
      <c r="OH59"/>
      <c r="OI59"/>
      <c r="OJ59"/>
      <c r="OK59"/>
      <c r="OL59"/>
      <c r="OM59"/>
      <c r="ON59"/>
      <c r="OO59"/>
      <c r="OP59"/>
      <c r="OQ59"/>
      <c r="OR59"/>
      <c r="OS59"/>
      <c r="OT59"/>
      <c r="OU59"/>
      <c r="OV59"/>
      <c r="OW59"/>
      <c r="OX59"/>
      <c r="OY59"/>
      <c r="OZ59"/>
      <c r="PA59"/>
      <c r="PB59"/>
      <c r="PC59"/>
      <c r="PD59"/>
      <c r="PE59"/>
      <c r="PF59"/>
      <c r="PG59"/>
      <c r="PH59"/>
      <c r="PI59"/>
      <c r="PJ59"/>
      <c r="PK59"/>
      <c r="PL59"/>
      <c r="PM59"/>
      <c r="PN59"/>
      <c r="PO59"/>
      <c r="PP59"/>
      <c r="PQ59"/>
      <c r="PR59"/>
      <c r="PS59"/>
      <c r="PT59"/>
      <c r="PU59"/>
      <c r="PV59"/>
      <c r="PW59"/>
      <c r="PX59"/>
      <c r="PY59"/>
      <c r="PZ59"/>
      <c r="QA59"/>
      <c r="QB59"/>
      <c r="QC59"/>
      <c r="QD59"/>
      <c r="QE59"/>
      <c r="QF59"/>
      <c r="QG59"/>
      <c r="QH59"/>
      <c r="QI59"/>
      <c r="QJ59"/>
      <c r="QK59"/>
      <c r="QL59"/>
      <c r="QM59"/>
      <c r="QN59"/>
      <c r="QO59"/>
      <c r="QP59"/>
      <c r="QQ59"/>
      <c r="QR59"/>
      <c r="QS59"/>
      <c r="QT59"/>
      <c r="QU59"/>
      <c r="QV59"/>
      <c r="QW59"/>
      <c r="QX59"/>
      <c r="QY59"/>
      <c r="QZ59"/>
      <c r="RA59"/>
      <c r="RB59"/>
      <c r="RC59"/>
      <c r="RD59"/>
      <c r="RE59"/>
      <c r="RF59"/>
      <c r="RG59"/>
      <c r="RH59"/>
      <c r="RI59"/>
      <c r="RJ59"/>
      <c r="RK59"/>
      <c r="RL59"/>
      <c r="RM59"/>
      <c r="RN59"/>
      <c r="RO59"/>
      <c r="RP59"/>
      <c r="RQ59"/>
      <c r="RR59"/>
      <c r="RS59"/>
      <c r="RT59"/>
      <c r="RU59"/>
      <c r="RV59"/>
      <c r="RW59"/>
      <c r="RX59"/>
      <c r="RY59"/>
      <c r="RZ59"/>
      <c r="SA59"/>
      <c r="SB59"/>
      <c r="SC59"/>
      <c r="SD59"/>
      <c r="SE59"/>
      <c r="SF59"/>
      <c r="SG59"/>
      <c r="SH59"/>
      <c r="SI59"/>
      <c r="SJ59"/>
      <c r="SK59"/>
      <c r="SL59"/>
      <c r="SM59"/>
      <c r="SN59"/>
      <c r="SO59"/>
      <c r="SP59"/>
      <c r="SQ59"/>
      <c r="SR59"/>
      <c r="SS59"/>
      <c r="ST59"/>
      <c r="SU59"/>
      <c r="SV59"/>
      <c r="SW59"/>
      <c r="SX59"/>
      <c r="SY59"/>
      <c r="SZ59"/>
      <c r="TA59"/>
      <c r="TB59"/>
      <c r="TC59"/>
      <c r="TD59"/>
      <c r="TE59"/>
      <c r="TF59"/>
      <c r="TG59"/>
      <c r="TH59"/>
      <c r="TI59"/>
      <c r="TJ59"/>
      <c r="TK59"/>
      <c r="TL59"/>
      <c r="TM59"/>
      <c r="TN59"/>
      <c r="TO59"/>
      <c r="TP59"/>
      <c r="TQ59"/>
      <c r="TR59"/>
      <c r="TS59"/>
      <c r="TT59"/>
      <c r="TU59"/>
      <c r="TV59"/>
      <c r="TW59"/>
      <c r="TX59"/>
      <c r="TY59"/>
      <c r="TZ59"/>
      <c r="UA59"/>
      <c r="UB59"/>
      <c r="UC59"/>
      <c r="UD59"/>
      <c r="UE59"/>
      <c r="UF59"/>
      <c r="UG59"/>
      <c r="UH59"/>
      <c r="UI59"/>
      <c r="UJ59"/>
      <c r="UK59"/>
      <c r="UL59"/>
      <c r="UM59"/>
      <c r="UN59"/>
      <c r="UO59"/>
      <c r="UP59"/>
      <c r="UQ59"/>
      <c r="UR59"/>
      <c r="US59"/>
      <c r="UT59"/>
      <c r="UU59"/>
      <c r="UV59"/>
      <c r="UW59"/>
      <c r="UX59"/>
      <c r="UY59"/>
      <c r="UZ59"/>
      <c r="VA59"/>
      <c r="VB59"/>
      <c r="VC59"/>
      <c r="VD59"/>
      <c r="VE59"/>
      <c r="VF59"/>
      <c r="VG59"/>
      <c r="VH59"/>
      <c r="VI59"/>
      <c r="VJ59"/>
      <c r="VK59"/>
      <c r="VL59"/>
      <c r="VM59"/>
      <c r="VN59"/>
      <c r="VO59"/>
      <c r="VP59"/>
      <c r="VQ59"/>
      <c r="VR59"/>
      <c r="VS59"/>
      <c r="VT59"/>
      <c r="VU59"/>
      <c r="VV59"/>
      <c r="VW59"/>
      <c r="VX59"/>
      <c r="VY59"/>
      <c r="VZ59"/>
      <c r="WA59"/>
      <c r="WB59"/>
      <c r="WC59"/>
      <c r="WD59"/>
      <c r="WE59"/>
      <c r="WF59"/>
      <c r="WG59"/>
      <c r="WH59"/>
      <c r="WI59"/>
      <c r="WJ59"/>
      <c r="WK59"/>
      <c r="WL59"/>
      <c r="WM59"/>
      <c r="WN59"/>
      <c r="WO59"/>
      <c r="WP59"/>
      <c r="WQ59"/>
      <c r="WR59"/>
      <c r="WS59"/>
      <c r="WT59"/>
      <c r="WU59"/>
      <c r="WV59"/>
      <c r="WW59"/>
      <c r="WX59"/>
      <c r="WY59"/>
      <c r="WZ59"/>
      <c r="XA59"/>
      <c r="XB59"/>
      <c r="XC59"/>
      <c r="XD59"/>
      <c r="XE59"/>
      <c r="XF59"/>
      <c r="XG59"/>
      <c r="XH59"/>
      <c r="XI59"/>
      <c r="XJ59"/>
      <c r="XK59"/>
      <c r="XL59"/>
      <c r="XM59"/>
      <c r="XN59"/>
      <c r="XO59"/>
      <c r="XP59"/>
      <c r="XQ59"/>
      <c r="XR59"/>
      <c r="XS59"/>
      <c r="XT59"/>
      <c r="XU59"/>
      <c r="XV59"/>
      <c r="XW59"/>
      <c r="XX59"/>
      <c r="XY59"/>
      <c r="XZ59"/>
      <c r="YA59"/>
      <c r="YB59"/>
      <c r="YC59"/>
      <c r="YD59"/>
      <c r="YE59"/>
      <c r="YF59"/>
      <c r="YG59"/>
      <c r="YH59"/>
      <c r="YI59"/>
      <c r="YJ59"/>
      <c r="YK59"/>
      <c r="YL59"/>
      <c r="YM59"/>
      <c r="YN59"/>
      <c r="YO59"/>
      <c r="YP59"/>
      <c r="YQ59"/>
      <c r="YR59"/>
      <c r="YS59"/>
      <c r="YT59"/>
      <c r="YU59"/>
      <c r="YV59"/>
      <c r="YW59"/>
      <c r="YX59"/>
      <c r="YY59"/>
      <c r="YZ59"/>
      <c r="ZA59"/>
      <c r="ZB59"/>
      <c r="ZC59"/>
      <c r="ZD59"/>
      <c r="ZE59"/>
      <c r="ZF59"/>
      <c r="ZG59"/>
      <c r="ZH59"/>
      <c r="ZI59"/>
      <c r="ZJ59"/>
      <c r="ZK59"/>
      <c r="ZL59"/>
      <c r="ZM59"/>
      <c r="ZN59"/>
      <c r="ZO59"/>
      <c r="ZP59"/>
      <c r="ZQ59"/>
      <c r="ZR59"/>
      <c r="ZS59"/>
      <c r="ZT59"/>
      <c r="ZU59"/>
      <c r="ZV59"/>
      <c r="ZW59"/>
      <c r="ZX59"/>
      <c r="ZY59"/>
      <c r="ZZ59"/>
      <c r="AAA59"/>
    </row>
    <row r="60" spans="2:703" s="3" customFormat="1" ht="18" customHeight="1">
      <c r="B60" s="151"/>
      <c r="C60" s="398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151"/>
      <c r="U60" s="151"/>
      <c r="V60" s="151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  <c r="GB60"/>
      <c r="GC60"/>
      <c r="GD60"/>
      <c r="GE60"/>
      <c r="GF60"/>
      <c r="GG60"/>
      <c r="GH60"/>
      <c r="GI60"/>
      <c r="GJ60"/>
      <c r="GK60"/>
      <c r="GL60"/>
      <c r="GM60"/>
      <c r="GN60"/>
      <c r="GO60"/>
      <c r="GP60"/>
      <c r="GQ60"/>
      <c r="GR60"/>
      <c r="GS60"/>
      <c r="GT60"/>
      <c r="GU60"/>
      <c r="GV60"/>
      <c r="GW60"/>
      <c r="GX60"/>
      <c r="GY60"/>
      <c r="GZ60"/>
      <c r="HA60"/>
      <c r="HB60"/>
      <c r="HC60"/>
      <c r="HD60"/>
      <c r="HE60"/>
      <c r="HF60"/>
      <c r="HG60"/>
      <c r="HH60"/>
      <c r="HI60"/>
      <c r="HJ60"/>
      <c r="HK60"/>
      <c r="HL60"/>
      <c r="HM60"/>
      <c r="HN60"/>
      <c r="HO60"/>
      <c r="HP60"/>
      <c r="HQ60"/>
      <c r="HR60"/>
      <c r="HS60"/>
      <c r="HT60"/>
      <c r="HU60"/>
      <c r="HV60"/>
      <c r="HW60"/>
      <c r="HX60"/>
      <c r="HY60"/>
      <c r="HZ60"/>
      <c r="IA60"/>
      <c r="IB60"/>
      <c r="IC60"/>
      <c r="ID60"/>
      <c r="IE60"/>
      <c r="IF60"/>
      <c r="IG60"/>
      <c r="IH60"/>
      <c r="II60"/>
      <c r="IJ60"/>
      <c r="IK60"/>
      <c r="IL60"/>
      <c r="IM60"/>
      <c r="IN60"/>
      <c r="IO60"/>
      <c r="IP60"/>
      <c r="IQ60"/>
      <c r="IR60"/>
      <c r="IS60"/>
      <c r="IT60"/>
      <c r="IU60"/>
      <c r="IV60"/>
      <c r="IW60"/>
      <c r="IX60"/>
      <c r="IY60"/>
      <c r="IZ60"/>
      <c r="JA60"/>
      <c r="JB60"/>
      <c r="JC60"/>
      <c r="JD60"/>
      <c r="JE60"/>
      <c r="JF60"/>
      <c r="JG60"/>
      <c r="JH60"/>
      <c r="JI60"/>
      <c r="JJ60"/>
      <c r="JK60"/>
      <c r="JL60"/>
      <c r="JM60"/>
      <c r="JN60"/>
      <c r="JO60"/>
      <c r="JP60"/>
      <c r="JQ60"/>
      <c r="JR60"/>
      <c r="JS60"/>
      <c r="JT60"/>
      <c r="JU60"/>
      <c r="JV60"/>
      <c r="JW60"/>
      <c r="JX60"/>
      <c r="JY60"/>
      <c r="JZ60"/>
      <c r="KA60"/>
      <c r="KB60"/>
      <c r="KC60"/>
      <c r="KD60"/>
      <c r="KE60"/>
      <c r="KF60"/>
      <c r="KG60"/>
      <c r="KH60"/>
      <c r="KI60"/>
      <c r="KJ60"/>
      <c r="KK60"/>
      <c r="KL60"/>
      <c r="KM60"/>
      <c r="KN60"/>
      <c r="KO60"/>
      <c r="KP60"/>
      <c r="KQ60"/>
      <c r="KR60"/>
      <c r="KS60"/>
      <c r="KT60"/>
      <c r="KU60"/>
      <c r="KV60"/>
      <c r="KW60"/>
      <c r="KX60"/>
      <c r="KY60"/>
      <c r="KZ60"/>
      <c r="LA60"/>
      <c r="LB60"/>
      <c r="LC60"/>
      <c r="LD60"/>
      <c r="LE60"/>
      <c r="LF60"/>
      <c r="LG60"/>
      <c r="LH60"/>
      <c r="LI60"/>
      <c r="LJ60"/>
      <c r="LK60"/>
      <c r="LL60"/>
      <c r="LM60"/>
      <c r="LN60"/>
      <c r="LO60"/>
      <c r="LP60"/>
      <c r="LQ60"/>
      <c r="LR60"/>
      <c r="LS60"/>
      <c r="LT60"/>
      <c r="LU60"/>
      <c r="LV60"/>
      <c r="LW60"/>
      <c r="LX60"/>
      <c r="LY60"/>
      <c r="LZ60"/>
      <c r="MA60"/>
      <c r="MB60"/>
      <c r="MC60"/>
      <c r="MD60"/>
      <c r="ME60"/>
      <c r="MF60"/>
      <c r="MG60"/>
      <c r="MH60"/>
      <c r="MI60"/>
      <c r="MJ60"/>
      <c r="MK60"/>
      <c r="ML60"/>
      <c r="MM60"/>
      <c r="MN60"/>
      <c r="MO60"/>
      <c r="MP60"/>
      <c r="MQ60"/>
      <c r="MR60"/>
      <c r="MS60"/>
      <c r="MT60"/>
      <c r="MU60"/>
      <c r="MV60"/>
      <c r="MW60"/>
      <c r="MX60"/>
      <c r="MY60"/>
      <c r="MZ60"/>
      <c r="NA60"/>
      <c r="NB60"/>
      <c r="NC60"/>
      <c r="ND60"/>
      <c r="NE60"/>
      <c r="NF60"/>
      <c r="NG60"/>
      <c r="NH60"/>
      <c r="NI60"/>
      <c r="NJ60"/>
      <c r="NK60"/>
      <c r="NL60"/>
      <c r="NM60"/>
      <c r="NN60"/>
      <c r="NO60"/>
      <c r="NP60"/>
      <c r="NQ60"/>
      <c r="NR60"/>
      <c r="NS60"/>
      <c r="NT60"/>
      <c r="NU60"/>
      <c r="NV60"/>
      <c r="NW60"/>
      <c r="NX60"/>
      <c r="NY60"/>
      <c r="NZ60"/>
      <c r="OA60"/>
      <c r="OB60"/>
      <c r="OC60"/>
      <c r="OD60"/>
      <c r="OE60"/>
      <c r="OF60"/>
      <c r="OG60"/>
      <c r="OH60"/>
      <c r="OI60"/>
      <c r="OJ60"/>
      <c r="OK60"/>
      <c r="OL60"/>
      <c r="OM60"/>
      <c r="ON60"/>
      <c r="OO60"/>
      <c r="OP60"/>
      <c r="OQ60"/>
      <c r="OR60"/>
      <c r="OS60"/>
      <c r="OT60"/>
      <c r="OU60"/>
      <c r="OV60"/>
      <c r="OW60"/>
      <c r="OX60"/>
      <c r="OY60"/>
      <c r="OZ60"/>
      <c r="PA60"/>
      <c r="PB60"/>
      <c r="PC60"/>
      <c r="PD60"/>
      <c r="PE60"/>
      <c r="PF60"/>
      <c r="PG60"/>
      <c r="PH60"/>
      <c r="PI60"/>
      <c r="PJ60"/>
      <c r="PK60"/>
      <c r="PL60"/>
      <c r="PM60"/>
      <c r="PN60"/>
      <c r="PO60"/>
      <c r="PP60"/>
      <c r="PQ60"/>
      <c r="PR60"/>
      <c r="PS60"/>
      <c r="PT60"/>
      <c r="PU60"/>
      <c r="PV60"/>
      <c r="PW60"/>
      <c r="PX60"/>
      <c r="PY60"/>
      <c r="PZ60"/>
      <c r="QA60"/>
      <c r="QB60"/>
      <c r="QC60"/>
      <c r="QD60"/>
      <c r="QE60"/>
      <c r="QF60"/>
      <c r="QG60"/>
      <c r="QH60"/>
      <c r="QI60"/>
      <c r="QJ60"/>
      <c r="QK60"/>
      <c r="QL60"/>
      <c r="QM60"/>
      <c r="QN60"/>
      <c r="QO60"/>
      <c r="QP60"/>
      <c r="QQ60"/>
      <c r="QR60"/>
      <c r="QS60"/>
      <c r="QT60"/>
      <c r="QU60"/>
      <c r="QV60"/>
      <c r="QW60"/>
      <c r="QX60"/>
      <c r="QY60"/>
      <c r="QZ60"/>
      <c r="RA60"/>
      <c r="RB60"/>
      <c r="RC60"/>
      <c r="RD60"/>
      <c r="RE60"/>
      <c r="RF60"/>
      <c r="RG60"/>
      <c r="RH60"/>
      <c r="RI60"/>
      <c r="RJ60"/>
      <c r="RK60"/>
      <c r="RL60"/>
      <c r="RM60"/>
      <c r="RN60"/>
      <c r="RO60"/>
      <c r="RP60"/>
      <c r="RQ60"/>
      <c r="RR60"/>
      <c r="RS60"/>
      <c r="RT60"/>
      <c r="RU60"/>
      <c r="RV60"/>
      <c r="RW60"/>
      <c r="RX60"/>
      <c r="RY60"/>
      <c r="RZ60"/>
      <c r="SA60"/>
      <c r="SB60"/>
      <c r="SC60"/>
      <c r="SD60"/>
      <c r="SE60"/>
      <c r="SF60"/>
      <c r="SG60"/>
      <c r="SH60"/>
      <c r="SI60"/>
      <c r="SJ60"/>
      <c r="SK60"/>
      <c r="SL60"/>
      <c r="SM60"/>
      <c r="SN60"/>
      <c r="SO60"/>
      <c r="SP60"/>
      <c r="SQ60"/>
      <c r="SR60"/>
      <c r="SS60"/>
      <c r="ST60"/>
      <c r="SU60"/>
      <c r="SV60"/>
      <c r="SW60"/>
      <c r="SX60"/>
      <c r="SY60"/>
      <c r="SZ60"/>
      <c r="TA60"/>
      <c r="TB60"/>
      <c r="TC60"/>
      <c r="TD60"/>
      <c r="TE60"/>
      <c r="TF60"/>
      <c r="TG60"/>
      <c r="TH60"/>
      <c r="TI60"/>
      <c r="TJ60"/>
      <c r="TK60"/>
      <c r="TL60"/>
      <c r="TM60"/>
      <c r="TN60"/>
      <c r="TO60"/>
      <c r="TP60"/>
      <c r="TQ60"/>
      <c r="TR60"/>
      <c r="TS60"/>
      <c r="TT60"/>
      <c r="TU60"/>
      <c r="TV60"/>
      <c r="TW60"/>
      <c r="TX60"/>
      <c r="TY60"/>
      <c r="TZ60"/>
      <c r="UA60"/>
      <c r="UB60"/>
      <c r="UC60"/>
      <c r="UD60"/>
      <c r="UE60"/>
      <c r="UF60"/>
      <c r="UG60"/>
      <c r="UH60"/>
      <c r="UI60"/>
      <c r="UJ60"/>
      <c r="UK60"/>
      <c r="UL60"/>
      <c r="UM60"/>
      <c r="UN60"/>
      <c r="UO60"/>
      <c r="UP60"/>
      <c r="UQ60"/>
      <c r="UR60"/>
      <c r="US60"/>
      <c r="UT60"/>
      <c r="UU60"/>
      <c r="UV60"/>
      <c r="UW60"/>
      <c r="UX60"/>
      <c r="UY60"/>
      <c r="UZ60"/>
      <c r="VA60"/>
      <c r="VB60"/>
      <c r="VC60"/>
      <c r="VD60"/>
      <c r="VE60"/>
      <c r="VF60"/>
      <c r="VG60"/>
      <c r="VH60"/>
      <c r="VI60"/>
      <c r="VJ60"/>
      <c r="VK60"/>
      <c r="VL60"/>
      <c r="VM60"/>
      <c r="VN60"/>
      <c r="VO60"/>
      <c r="VP60"/>
      <c r="VQ60"/>
      <c r="VR60"/>
      <c r="VS60"/>
      <c r="VT60"/>
      <c r="VU60"/>
      <c r="VV60"/>
      <c r="VW60"/>
      <c r="VX60"/>
      <c r="VY60"/>
      <c r="VZ60"/>
      <c r="WA60"/>
      <c r="WB60"/>
      <c r="WC60"/>
      <c r="WD60"/>
      <c r="WE60"/>
      <c r="WF60"/>
      <c r="WG60"/>
      <c r="WH60"/>
      <c r="WI60"/>
      <c r="WJ60"/>
      <c r="WK60"/>
      <c r="WL60"/>
      <c r="WM60"/>
      <c r="WN60"/>
      <c r="WO60"/>
      <c r="WP60"/>
      <c r="WQ60"/>
      <c r="WR60"/>
      <c r="WS60"/>
      <c r="WT60"/>
      <c r="WU60"/>
      <c r="WV60"/>
      <c r="WW60"/>
      <c r="WX60"/>
      <c r="WY60"/>
      <c r="WZ60"/>
      <c r="XA60"/>
      <c r="XB60"/>
      <c r="XC60"/>
      <c r="XD60"/>
      <c r="XE60"/>
      <c r="XF60"/>
      <c r="XG60"/>
      <c r="XH60"/>
      <c r="XI60"/>
      <c r="XJ60"/>
      <c r="XK60"/>
      <c r="XL60"/>
      <c r="XM60"/>
      <c r="XN60"/>
      <c r="XO60"/>
      <c r="XP60"/>
      <c r="XQ60"/>
      <c r="XR60"/>
      <c r="XS60"/>
      <c r="XT60"/>
      <c r="XU60"/>
      <c r="XV60"/>
      <c r="XW60"/>
      <c r="XX60"/>
      <c r="XY60"/>
      <c r="XZ60"/>
      <c r="YA60"/>
      <c r="YB60"/>
      <c r="YC60"/>
      <c r="YD60"/>
      <c r="YE60"/>
      <c r="YF60"/>
      <c r="YG60"/>
      <c r="YH60"/>
      <c r="YI60"/>
      <c r="YJ60"/>
      <c r="YK60"/>
      <c r="YL60"/>
      <c r="YM60"/>
      <c r="YN60"/>
      <c r="YO60"/>
      <c r="YP60"/>
      <c r="YQ60"/>
      <c r="YR60"/>
      <c r="YS60"/>
      <c r="YT60"/>
      <c r="YU60"/>
      <c r="YV60"/>
      <c r="YW60"/>
      <c r="YX60"/>
      <c r="YY60"/>
      <c r="YZ60"/>
      <c r="ZA60"/>
      <c r="ZB60"/>
      <c r="ZC60"/>
      <c r="ZD60"/>
      <c r="ZE60"/>
      <c r="ZF60"/>
      <c r="ZG60"/>
      <c r="ZH60"/>
      <c r="ZI60"/>
      <c r="ZJ60"/>
      <c r="ZK60"/>
      <c r="ZL60"/>
      <c r="ZM60"/>
      <c r="ZN60"/>
      <c r="ZO60"/>
      <c r="ZP60"/>
      <c r="ZQ60"/>
      <c r="ZR60"/>
      <c r="ZS60"/>
      <c r="ZT60"/>
      <c r="ZU60"/>
      <c r="ZV60"/>
      <c r="ZW60"/>
      <c r="ZX60"/>
      <c r="ZY60"/>
      <c r="ZZ60"/>
      <c r="AAA60"/>
    </row>
    <row r="61" spans="2:703" s="3" customFormat="1" ht="18" customHeight="1">
      <c r="B61" s="200" t="s">
        <v>235</v>
      </c>
      <c r="C61" s="398" t="s">
        <v>277</v>
      </c>
      <c r="D61" s="151">
        <v>12.739571589627975</v>
      </c>
      <c r="E61" s="151">
        <v>-21.646247477942747</v>
      </c>
      <c r="F61" s="151">
        <v>-21.646247477942737</v>
      </c>
      <c r="G61" s="151">
        <v>-16.161484801398739</v>
      </c>
      <c r="H61" s="151">
        <v>-18.643907428032136</v>
      </c>
      <c r="I61" s="151">
        <v>-36.386062308824798</v>
      </c>
      <c r="J61" s="151">
        <v>-13.133312059803492</v>
      </c>
      <c r="K61" s="151">
        <v>9.8838671101924227</v>
      </c>
      <c r="L61" s="151">
        <v>14.401268733655591</v>
      </c>
      <c r="M61" s="151">
        <v>17.81644859402838</v>
      </c>
      <c r="N61" s="151">
        <v>13.987414014722454</v>
      </c>
      <c r="O61" s="151">
        <v>16.267162295016902</v>
      </c>
      <c r="P61" s="151">
        <v>11.752366681100469</v>
      </c>
      <c r="Q61" s="151">
        <v>13.987414014722432</v>
      </c>
      <c r="R61" s="151">
        <v>1.8700828470289199</v>
      </c>
      <c r="S61" s="151">
        <v>3.9606300792280003</v>
      </c>
      <c r="T61" s="151">
        <v>4.4651480349227501</v>
      </c>
      <c r="U61" s="151">
        <v>-2.4039053985789871</v>
      </c>
      <c r="V61" s="151">
        <v>1.9830832626826167</v>
      </c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  <c r="GB61"/>
      <c r="GC61"/>
      <c r="GD61"/>
      <c r="GE61"/>
      <c r="GF61"/>
      <c r="GG61"/>
      <c r="GH61"/>
      <c r="GI61"/>
      <c r="GJ61"/>
      <c r="GK61"/>
      <c r="GL61"/>
      <c r="GM61"/>
      <c r="GN61"/>
      <c r="GO61"/>
      <c r="GP61"/>
      <c r="GQ61"/>
      <c r="GR61"/>
      <c r="GS61"/>
      <c r="GT61"/>
      <c r="GU61"/>
      <c r="GV61"/>
      <c r="GW61"/>
      <c r="GX61"/>
      <c r="GY61"/>
      <c r="GZ61"/>
      <c r="HA61"/>
      <c r="HB61"/>
      <c r="HC61"/>
      <c r="HD61"/>
      <c r="HE61"/>
      <c r="HF61"/>
      <c r="HG61"/>
      <c r="HH61"/>
      <c r="HI61"/>
      <c r="HJ61"/>
      <c r="HK61"/>
      <c r="HL61"/>
      <c r="HM61"/>
      <c r="HN61"/>
      <c r="HO61"/>
      <c r="HP61"/>
      <c r="HQ61"/>
      <c r="HR61"/>
      <c r="HS61"/>
      <c r="HT61"/>
      <c r="HU61"/>
      <c r="HV61"/>
      <c r="HW61"/>
      <c r="HX61"/>
      <c r="HY61"/>
      <c r="HZ61"/>
      <c r="IA61"/>
      <c r="IB61"/>
      <c r="IC61"/>
      <c r="ID61"/>
      <c r="IE61"/>
      <c r="IF61"/>
      <c r="IG61"/>
      <c r="IH61"/>
      <c r="II61"/>
      <c r="IJ61"/>
      <c r="IK61"/>
      <c r="IL61"/>
      <c r="IM61"/>
      <c r="IN61"/>
      <c r="IO61"/>
      <c r="IP61"/>
      <c r="IQ61"/>
      <c r="IR61"/>
      <c r="IS61"/>
      <c r="IT61"/>
      <c r="IU61"/>
      <c r="IV61"/>
      <c r="IW61"/>
      <c r="IX61"/>
      <c r="IY61"/>
      <c r="IZ61"/>
      <c r="JA61"/>
      <c r="JB61"/>
      <c r="JC61"/>
      <c r="JD61"/>
      <c r="JE61"/>
      <c r="JF61"/>
      <c r="JG61"/>
      <c r="JH61"/>
      <c r="JI61"/>
      <c r="JJ61"/>
      <c r="JK61"/>
      <c r="JL61"/>
      <c r="JM61"/>
      <c r="JN61"/>
      <c r="JO61"/>
      <c r="JP61"/>
      <c r="JQ61"/>
      <c r="JR61"/>
      <c r="JS61"/>
      <c r="JT61"/>
      <c r="JU61"/>
      <c r="JV61"/>
      <c r="JW61"/>
      <c r="JX61"/>
      <c r="JY61"/>
      <c r="JZ61"/>
      <c r="KA61"/>
      <c r="KB61"/>
      <c r="KC61"/>
      <c r="KD61"/>
      <c r="KE61"/>
      <c r="KF61"/>
      <c r="KG61"/>
      <c r="KH61"/>
      <c r="KI61"/>
      <c r="KJ61"/>
      <c r="KK61"/>
      <c r="KL61"/>
      <c r="KM61"/>
      <c r="KN61"/>
      <c r="KO61"/>
      <c r="KP61"/>
      <c r="KQ61"/>
      <c r="KR61"/>
      <c r="KS61"/>
      <c r="KT61"/>
      <c r="KU61"/>
      <c r="KV61"/>
      <c r="KW61"/>
      <c r="KX61"/>
      <c r="KY61"/>
      <c r="KZ61"/>
      <c r="LA61"/>
      <c r="LB61"/>
      <c r="LC61"/>
      <c r="LD61"/>
      <c r="LE61"/>
      <c r="LF61"/>
      <c r="LG61"/>
      <c r="LH61"/>
      <c r="LI61"/>
      <c r="LJ61"/>
      <c r="LK61"/>
      <c r="LL61"/>
      <c r="LM61"/>
      <c r="LN61"/>
      <c r="LO61"/>
      <c r="LP61"/>
      <c r="LQ61"/>
      <c r="LR61"/>
      <c r="LS61"/>
      <c r="LT61"/>
      <c r="LU61"/>
      <c r="LV61"/>
      <c r="LW61"/>
      <c r="LX61"/>
      <c r="LY61"/>
      <c r="LZ61"/>
      <c r="MA61"/>
      <c r="MB61"/>
      <c r="MC61"/>
      <c r="MD61"/>
      <c r="ME61"/>
      <c r="MF61"/>
      <c r="MG61"/>
      <c r="MH61"/>
      <c r="MI61"/>
      <c r="MJ61"/>
      <c r="MK61"/>
      <c r="ML61"/>
      <c r="MM61"/>
      <c r="MN61"/>
      <c r="MO61"/>
      <c r="MP61"/>
      <c r="MQ61"/>
      <c r="MR61"/>
      <c r="MS61"/>
      <c r="MT61"/>
      <c r="MU61"/>
      <c r="MV61"/>
      <c r="MW61"/>
      <c r="MX61"/>
      <c r="MY61"/>
      <c r="MZ61"/>
      <c r="NA61"/>
      <c r="NB61"/>
      <c r="NC61"/>
      <c r="ND61"/>
      <c r="NE61"/>
      <c r="NF61"/>
      <c r="NG61"/>
      <c r="NH61"/>
      <c r="NI61"/>
      <c r="NJ61"/>
      <c r="NK61"/>
      <c r="NL61"/>
      <c r="NM61"/>
      <c r="NN61"/>
      <c r="NO61"/>
      <c r="NP61"/>
      <c r="NQ61"/>
      <c r="NR61"/>
      <c r="NS61"/>
      <c r="NT61"/>
      <c r="NU61"/>
      <c r="NV61"/>
      <c r="NW61"/>
      <c r="NX61"/>
      <c r="NY61"/>
      <c r="NZ61"/>
      <c r="OA61"/>
      <c r="OB61"/>
      <c r="OC61"/>
      <c r="OD61"/>
      <c r="OE61"/>
      <c r="OF61"/>
      <c r="OG61"/>
      <c r="OH61"/>
      <c r="OI61"/>
      <c r="OJ61"/>
      <c r="OK61"/>
      <c r="OL61"/>
      <c r="OM61"/>
      <c r="ON61"/>
      <c r="OO61"/>
      <c r="OP61"/>
      <c r="OQ61"/>
      <c r="OR61"/>
      <c r="OS61"/>
      <c r="OT61"/>
      <c r="OU61"/>
      <c r="OV61"/>
      <c r="OW61"/>
      <c r="OX61"/>
      <c r="OY61"/>
      <c r="OZ61"/>
      <c r="PA61"/>
      <c r="PB61"/>
      <c r="PC61"/>
      <c r="PD61"/>
      <c r="PE61"/>
      <c r="PF61"/>
      <c r="PG61"/>
      <c r="PH61"/>
      <c r="PI61"/>
      <c r="PJ61"/>
      <c r="PK61"/>
      <c r="PL61"/>
      <c r="PM61"/>
      <c r="PN61"/>
      <c r="PO61"/>
      <c r="PP61"/>
      <c r="PQ61"/>
      <c r="PR61"/>
      <c r="PS61"/>
      <c r="PT61"/>
      <c r="PU61"/>
      <c r="PV61"/>
      <c r="PW61"/>
      <c r="PX61"/>
      <c r="PY61"/>
      <c r="PZ61"/>
      <c r="QA61"/>
      <c r="QB61"/>
      <c r="QC61"/>
      <c r="QD61"/>
      <c r="QE61"/>
      <c r="QF61"/>
      <c r="QG61"/>
      <c r="QH61"/>
      <c r="QI61"/>
      <c r="QJ61"/>
      <c r="QK61"/>
      <c r="QL61"/>
      <c r="QM61"/>
      <c r="QN61"/>
      <c r="QO61"/>
      <c r="QP61"/>
      <c r="QQ61"/>
      <c r="QR61"/>
      <c r="QS61"/>
      <c r="QT61"/>
      <c r="QU61"/>
      <c r="QV61"/>
      <c r="QW61"/>
      <c r="QX61"/>
      <c r="QY61"/>
      <c r="QZ61"/>
      <c r="RA61"/>
      <c r="RB61"/>
      <c r="RC61"/>
      <c r="RD61"/>
      <c r="RE61"/>
      <c r="RF61"/>
      <c r="RG61"/>
      <c r="RH61"/>
      <c r="RI61"/>
      <c r="RJ61"/>
      <c r="RK61"/>
      <c r="RL61"/>
      <c r="RM61"/>
      <c r="RN61"/>
      <c r="RO61"/>
      <c r="RP61"/>
      <c r="RQ61"/>
      <c r="RR61"/>
      <c r="RS61"/>
      <c r="RT61"/>
      <c r="RU61"/>
      <c r="RV61"/>
      <c r="RW61"/>
      <c r="RX61"/>
      <c r="RY61"/>
      <c r="RZ61"/>
      <c r="SA61"/>
      <c r="SB61"/>
      <c r="SC61"/>
      <c r="SD61"/>
      <c r="SE61"/>
      <c r="SF61"/>
      <c r="SG61"/>
      <c r="SH61"/>
      <c r="SI61"/>
      <c r="SJ61"/>
      <c r="SK61"/>
      <c r="SL61"/>
      <c r="SM61"/>
      <c r="SN61"/>
      <c r="SO61"/>
      <c r="SP61"/>
      <c r="SQ61"/>
      <c r="SR61"/>
      <c r="SS61"/>
      <c r="ST61"/>
      <c r="SU61"/>
      <c r="SV61"/>
      <c r="SW61"/>
      <c r="SX61"/>
      <c r="SY61"/>
      <c r="SZ61"/>
      <c r="TA61"/>
      <c r="TB61"/>
      <c r="TC61"/>
      <c r="TD61"/>
      <c r="TE61"/>
      <c r="TF61"/>
      <c r="TG61"/>
      <c r="TH61"/>
      <c r="TI61"/>
      <c r="TJ61"/>
      <c r="TK61"/>
      <c r="TL61"/>
      <c r="TM61"/>
      <c r="TN61"/>
      <c r="TO61"/>
      <c r="TP61"/>
      <c r="TQ61"/>
      <c r="TR61"/>
      <c r="TS61"/>
      <c r="TT61"/>
      <c r="TU61"/>
      <c r="TV61"/>
      <c r="TW61"/>
      <c r="TX61"/>
      <c r="TY61"/>
      <c r="TZ61"/>
      <c r="UA61"/>
      <c r="UB61"/>
      <c r="UC61"/>
      <c r="UD61"/>
      <c r="UE61"/>
      <c r="UF61"/>
      <c r="UG61"/>
      <c r="UH61"/>
      <c r="UI61"/>
      <c r="UJ61"/>
      <c r="UK61"/>
      <c r="UL61"/>
      <c r="UM61"/>
      <c r="UN61"/>
      <c r="UO61"/>
      <c r="UP61"/>
      <c r="UQ61"/>
      <c r="UR61"/>
      <c r="US61"/>
      <c r="UT61"/>
      <c r="UU61"/>
      <c r="UV61"/>
      <c r="UW61"/>
      <c r="UX61"/>
      <c r="UY61"/>
      <c r="UZ61"/>
      <c r="VA61"/>
      <c r="VB61"/>
      <c r="VC61"/>
      <c r="VD61"/>
      <c r="VE61"/>
      <c r="VF61"/>
      <c r="VG61"/>
      <c r="VH61"/>
      <c r="VI61"/>
      <c r="VJ61"/>
      <c r="VK61"/>
      <c r="VL61"/>
      <c r="VM61"/>
      <c r="VN61"/>
      <c r="VO61"/>
      <c r="VP61"/>
      <c r="VQ61"/>
      <c r="VR61"/>
      <c r="VS61"/>
      <c r="VT61"/>
      <c r="VU61"/>
      <c r="VV61"/>
      <c r="VW61"/>
      <c r="VX61"/>
      <c r="VY61"/>
      <c r="VZ61"/>
      <c r="WA61"/>
      <c r="WB61"/>
      <c r="WC61"/>
      <c r="WD61"/>
      <c r="WE61"/>
      <c r="WF61"/>
      <c r="WG61"/>
      <c r="WH61"/>
      <c r="WI61"/>
      <c r="WJ61"/>
      <c r="WK61"/>
      <c r="WL61"/>
      <c r="WM61"/>
      <c r="WN61"/>
      <c r="WO61"/>
      <c r="WP61"/>
      <c r="WQ61"/>
      <c r="WR61"/>
      <c r="WS61"/>
      <c r="WT61"/>
      <c r="WU61"/>
      <c r="WV61"/>
      <c r="WW61"/>
      <c r="WX61"/>
      <c r="WY61"/>
      <c r="WZ61"/>
      <c r="XA61"/>
      <c r="XB61"/>
      <c r="XC61"/>
      <c r="XD61"/>
      <c r="XE61"/>
      <c r="XF61"/>
      <c r="XG61"/>
      <c r="XH61"/>
      <c r="XI61"/>
      <c r="XJ61"/>
      <c r="XK61"/>
      <c r="XL61"/>
      <c r="XM61"/>
      <c r="XN61"/>
      <c r="XO61"/>
      <c r="XP61"/>
      <c r="XQ61"/>
      <c r="XR61"/>
      <c r="XS61"/>
      <c r="XT61"/>
      <c r="XU61"/>
      <c r="XV61"/>
      <c r="XW61"/>
      <c r="XX61"/>
      <c r="XY61"/>
      <c r="XZ61"/>
      <c r="YA61"/>
      <c r="YB61"/>
      <c r="YC61"/>
      <c r="YD61"/>
      <c r="YE61"/>
      <c r="YF61"/>
      <c r="YG61"/>
      <c r="YH61"/>
      <c r="YI61"/>
      <c r="YJ61"/>
      <c r="YK61"/>
      <c r="YL61"/>
      <c r="YM61"/>
      <c r="YN61"/>
      <c r="YO61"/>
      <c r="YP61"/>
      <c r="YQ61"/>
      <c r="YR61"/>
      <c r="YS61"/>
      <c r="YT61"/>
      <c r="YU61"/>
      <c r="YV61"/>
      <c r="YW61"/>
      <c r="YX61"/>
      <c r="YY61"/>
      <c r="YZ61"/>
      <c r="ZA61"/>
      <c r="ZB61"/>
      <c r="ZC61"/>
      <c r="ZD61"/>
      <c r="ZE61"/>
      <c r="ZF61"/>
      <c r="ZG61"/>
      <c r="ZH61"/>
      <c r="ZI61"/>
      <c r="ZJ61"/>
      <c r="ZK61"/>
      <c r="ZL61"/>
      <c r="ZM61"/>
      <c r="ZN61"/>
      <c r="ZO61"/>
      <c r="ZP61"/>
      <c r="ZQ61"/>
      <c r="ZR61"/>
      <c r="ZS61"/>
      <c r="ZT61"/>
      <c r="ZU61"/>
      <c r="ZV61"/>
      <c r="ZW61"/>
      <c r="ZX61"/>
      <c r="ZY61"/>
      <c r="ZZ61"/>
      <c r="AAA61"/>
    </row>
    <row r="62" spans="2:703" s="3" customFormat="1" ht="15" customHeight="1">
      <c r="B62" s="165"/>
      <c r="C62" s="165"/>
      <c r="D62" s="151"/>
      <c r="E62" s="151"/>
      <c r="F62" s="151"/>
      <c r="G62" s="151"/>
      <c r="H62" s="151"/>
      <c r="I62" s="151"/>
      <c r="J62" s="151"/>
      <c r="K62" s="151"/>
      <c r="L62" s="151"/>
      <c r="M62" s="151"/>
      <c r="N62" s="151"/>
      <c r="O62" s="151"/>
      <c r="P62" s="151"/>
      <c r="Q62" s="151"/>
      <c r="R62" s="151"/>
      <c r="S62" s="151"/>
      <c r="T62" s="151"/>
      <c r="U62" s="151"/>
      <c r="V62" s="151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  <c r="GB62"/>
      <c r="GC62"/>
      <c r="GD62"/>
      <c r="GE62"/>
      <c r="GF62"/>
      <c r="GG62"/>
      <c r="GH62"/>
      <c r="GI62"/>
      <c r="GJ62"/>
      <c r="GK62"/>
      <c r="GL62"/>
      <c r="GM62"/>
      <c r="GN62"/>
      <c r="GO62"/>
      <c r="GP62"/>
      <c r="GQ62"/>
      <c r="GR62"/>
      <c r="GS62"/>
      <c r="GT62"/>
      <c r="GU62"/>
      <c r="GV62"/>
      <c r="GW62"/>
      <c r="GX62"/>
      <c r="GY62"/>
      <c r="GZ62"/>
      <c r="HA62"/>
      <c r="HB62"/>
      <c r="HC62"/>
      <c r="HD62"/>
      <c r="HE62"/>
      <c r="HF62"/>
      <c r="HG62"/>
      <c r="HH62"/>
      <c r="HI62"/>
      <c r="HJ62"/>
      <c r="HK62"/>
      <c r="HL62"/>
      <c r="HM62"/>
      <c r="HN62"/>
      <c r="HO62"/>
      <c r="HP62"/>
      <c r="HQ62"/>
      <c r="HR62"/>
      <c r="HS62"/>
      <c r="HT62"/>
      <c r="HU62"/>
      <c r="HV62"/>
      <c r="HW62"/>
      <c r="HX62"/>
      <c r="HY62"/>
      <c r="HZ62"/>
      <c r="IA62"/>
      <c r="IB62"/>
      <c r="IC62"/>
      <c r="ID62"/>
      <c r="IE62"/>
      <c r="IF62"/>
      <c r="IG62"/>
      <c r="IH62"/>
      <c r="II62"/>
      <c r="IJ62"/>
      <c r="IK62"/>
      <c r="IL62"/>
      <c r="IM62"/>
      <c r="IN62"/>
      <c r="IO62"/>
      <c r="IP62"/>
      <c r="IQ62"/>
      <c r="IR62"/>
      <c r="IS62"/>
      <c r="IT62"/>
      <c r="IU62"/>
      <c r="IV62"/>
      <c r="IW62"/>
      <c r="IX62"/>
      <c r="IY62"/>
      <c r="IZ62"/>
      <c r="JA62"/>
      <c r="JB62"/>
      <c r="JC62"/>
      <c r="JD62"/>
      <c r="JE62"/>
      <c r="JF62"/>
      <c r="JG62"/>
      <c r="JH62"/>
      <c r="JI62"/>
      <c r="JJ62"/>
      <c r="JK62"/>
      <c r="JL62"/>
      <c r="JM62"/>
      <c r="JN62"/>
      <c r="JO62"/>
      <c r="JP62"/>
      <c r="JQ62"/>
      <c r="JR62"/>
      <c r="JS62"/>
      <c r="JT62"/>
      <c r="JU62"/>
      <c r="JV62"/>
      <c r="JW62"/>
      <c r="JX62"/>
      <c r="JY62"/>
      <c r="JZ62"/>
      <c r="KA62"/>
      <c r="KB62"/>
      <c r="KC62"/>
      <c r="KD62"/>
      <c r="KE62"/>
      <c r="KF62"/>
      <c r="KG62"/>
      <c r="KH62"/>
      <c r="KI62"/>
      <c r="KJ62"/>
      <c r="KK62"/>
      <c r="KL62"/>
      <c r="KM62"/>
      <c r="KN62"/>
      <c r="KO62"/>
      <c r="KP62"/>
      <c r="KQ62"/>
      <c r="KR62"/>
      <c r="KS62"/>
      <c r="KT62"/>
      <c r="KU62"/>
      <c r="KV62"/>
      <c r="KW62"/>
      <c r="KX62"/>
      <c r="KY62"/>
      <c r="KZ62"/>
      <c r="LA62"/>
      <c r="LB62"/>
      <c r="LC62"/>
      <c r="LD62"/>
      <c r="LE62"/>
      <c r="LF62"/>
      <c r="LG62"/>
      <c r="LH62"/>
      <c r="LI62"/>
      <c r="LJ62"/>
      <c r="LK62"/>
      <c r="LL62"/>
      <c r="LM62"/>
      <c r="LN62"/>
      <c r="LO62"/>
      <c r="LP62"/>
      <c r="LQ62"/>
      <c r="LR62"/>
      <c r="LS62"/>
      <c r="LT62"/>
      <c r="LU62"/>
      <c r="LV62"/>
      <c r="LW62"/>
      <c r="LX62"/>
      <c r="LY62"/>
      <c r="LZ62"/>
      <c r="MA62"/>
      <c r="MB62"/>
      <c r="MC62"/>
      <c r="MD62"/>
      <c r="ME62"/>
      <c r="MF62"/>
      <c r="MG62"/>
      <c r="MH62"/>
      <c r="MI62"/>
      <c r="MJ62"/>
      <c r="MK62"/>
      <c r="ML62"/>
      <c r="MM62"/>
      <c r="MN62"/>
      <c r="MO62"/>
      <c r="MP62"/>
      <c r="MQ62"/>
      <c r="MR62"/>
      <c r="MS62"/>
      <c r="MT62"/>
      <c r="MU62"/>
      <c r="MV62"/>
      <c r="MW62"/>
      <c r="MX62"/>
      <c r="MY62"/>
      <c r="MZ62"/>
      <c r="NA62"/>
      <c r="NB62"/>
      <c r="NC62"/>
      <c r="ND62"/>
      <c r="NE62"/>
      <c r="NF62"/>
      <c r="NG62"/>
      <c r="NH62"/>
      <c r="NI62"/>
      <c r="NJ62"/>
      <c r="NK62"/>
      <c r="NL62"/>
      <c r="NM62"/>
      <c r="NN62"/>
      <c r="NO62"/>
      <c r="NP62"/>
      <c r="NQ62"/>
      <c r="NR62"/>
      <c r="NS62"/>
      <c r="NT62"/>
      <c r="NU62"/>
      <c r="NV62"/>
      <c r="NW62"/>
      <c r="NX62"/>
      <c r="NY62"/>
      <c r="NZ62"/>
      <c r="OA62"/>
      <c r="OB62"/>
      <c r="OC62"/>
      <c r="OD62"/>
      <c r="OE62"/>
      <c r="OF62"/>
      <c r="OG62"/>
      <c r="OH62"/>
      <c r="OI62"/>
      <c r="OJ62"/>
      <c r="OK62"/>
      <c r="OL62"/>
      <c r="OM62"/>
      <c r="ON62"/>
      <c r="OO62"/>
      <c r="OP62"/>
      <c r="OQ62"/>
      <c r="OR62"/>
      <c r="OS62"/>
      <c r="OT62"/>
      <c r="OU62"/>
      <c r="OV62"/>
      <c r="OW62"/>
      <c r="OX62"/>
      <c r="OY62"/>
      <c r="OZ62"/>
      <c r="PA62"/>
      <c r="PB62"/>
      <c r="PC62"/>
      <c r="PD62"/>
      <c r="PE62"/>
      <c r="PF62"/>
      <c r="PG62"/>
      <c r="PH62"/>
      <c r="PI62"/>
      <c r="PJ62"/>
      <c r="PK62"/>
      <c r="PL62"/>
      <c r="PM62"/>
      <c r="PN62"/>
      <c r="PO62"/>
      <c r="PP62"/>
      <c r="PQ62"/>
      <c r="PR62"/>
      <c r="PS62"/>
      <c r="PT62"/>
      <c r="PU62"/>
      <c r="PV62"/>
      <c r="PW62"/>
      <c r="PX62"/>
      <c r="PY62"/>
      <c r="PZ62"/>
      <c r="QA62"/>
      <c r="QB62"/>
      <c r="QC62"/>
      <c r="QD62"/>
      <c r="QE62"/>
      <c r="QF62"/>
      <c r="QG62"/>
      <c r="QH62"/>
      <c r="QI62"/>
      <c r="QJ62"/>
      <c r="QK62"/>
      <c r="QL62"/>
      <c r="QM62"/>
      <c r="QN62"/>
      <c r="QO62"/>
      <c r="QP62"/>
      <c r="QQ62"/>
      <c r="QR62"/>
      <c r="QS62"/>
      <c r="QT62"/>
      <c r="QU62"/>
      <c r="QV62"/>
      <c r="QW62"/>
      <c r="QX62"/>
      <c r="QY62"/>
      <c r="QZ62"/>
      <c r="RA62"/>
      <c r="RB62"/>
      <c r="RC62"/>
      <c r="RD62"/>
      <c r="RE62"/>
      <c r="RF62"/>
      <c r="RG62"/>
      <c r="RH62"/>
      <c r="RI62"/>
      <c r="RJ62"/>
      <c r="RK62"/>
      <c r="RL62"/>
      <c r="RM62"/>
      <c r="RN62"/>
      <c r="RO62"/>
      <c r="RP62"/>
      <c r="RQ62"/>
      <c r="RR62"/>
      <c r="RS62"/>
      <c r="RT62"/>
      <c r="RU62"/>
      <c r="RV62"/>
      <c r="RW62"/>
      <c r="RX62"/>
      <c r="RY62"/>
      <c r="RZ62"/>
      <c r="SA62"/>
      <c r="SB62"/>
      <c r="SC62"/>
      <c r="SD62"/>
      <c r="SE62"/>
      <c r="SF62"/>
      <c r="SG62"/>
      <c r="SH62"/>
      <c r="SI62"/>
      <c r="SJ62"/>
      <c r="SK62"/>
      <c r="SL62"/>
      <c r="SM62"/>
      <c r="SN62"/>
      <c r="SO62"/>
      <c r="SP62"/>
      <c r="SQ62"/>
      <c r="SR62"/>
      <c r="SS62"/>
      <c r="ST62"/>
      <c r="SU62"/>
      <c r="SV62"/>
      <c r="SW62"/>
      <c r="SX62"/>
      <c r="SY62"/>
      <c r="SZ62"/>
      <c r="TA62"/>
      <c r="TB62"/>
      <c r="TC62"/>
      <c r="TD62"/>
      <c r="TE62"/>
      <c r="TF62"/>
      <c r="TG62"/>
      <c r="TH62"/>
      <c r="TI62"/>
      <c r="TJ62"/>
      <c r="TK62"/>
      <c r="TL62"/>
      <c r="TM62"/>
      <c r="TN62"/>
      <c r="TO62"/>
      <c r="TP62"/>
      <c r="TQ62"/>
      <c r="TR62"/>
      <c r="TS62"/>
      <c r="TT62"/>
      <c r="TU62"/>
      <c r="TV62"/>
      <c r="TW62"/>
      <c r="TX62"/>
      <c r="TY62"/>
      <c r="TZ62"/>
      <c r="UA62"/>
      <c r="UB62"/>
      <c r="UC62"/>
      <c r="UD62"/>
      <c r="UE62"/>
      <c r="UF62"/>
      <c r="UG62"/>
      <c r="UH62"/>
      <c r="UI62"/>
      <c r="UJ62"/>
      <c r="UK62"/>
      <c r="UL62"/>
      <c r="UM62"/>
      <c r="UN62"/>
      <c r="UO62"/>
      <c r="UP62"/>
      <c r="UQ62"/>
      <c r="UR62"/>
      <c r="US62"/>
      <c r="UT62"/>
      <c r="UU62"/>
      <c r="UV62"/>
      <c r="UW62"/>
      <c r="UX62"/>
      <c r="UY62"/>
      <c r="UZ62"/>
      <c r="VA62"/>
      <c r="VB62"/>
      <c r="VC62"/>
      <c r="VD62"/>
      <c r="VE62"/>
      <c r="VF62"/>
      <c r="VG62"/>
      <c r="VH62"/>
      <c r="VI62"/>
      <c r="VJ62"/>
      <c r="VK62"/>
      <c r="VL62"/>
      <c r="VM62"/>
      <c r="VN62"/>
      <c r="VO62"/>
      <c r="VP62"/>
      <c r="VQ62"/>
      <c r="VR62"/>
      <c r="VS62"/>
      <c r="VT62"/>
      <c r="VU62"/>
      <c r="VV62"/>
      <c r="VW62"/>
      <c r="VX62"/>
      <c r="VY62"/>
      <c r="VZ62"/>
      <c r="WA62"/>
      <c r="WB62"/>
      <c r="WC62"/>
      <c r="WD62"/>
      <c r="WE62"/>
      <c r="WF62"/>
      <c r="WG62"/>
      <c r="WH62"/>
      <c r="WI62"/>
      <c r="WJ62"/>
      <c r="WK62"/>
      <c r="WL62"/>
      <c r="WM62"/>
      <c r="WN62"/>
      <c r="WO62"/>
      <c r="WP62"/>
      <c r="WQ62"/>
      <c r="WR62"/>
      <c r="WS62"/>
      <c r="WT62"/>
      <c r="WU62"/>
      <c r="WV62"/>
      <c r="WW62"/>
      <c r="WX62"/>
      <c r="WY62"/>
      <c r="WZ62"/>
      <c r="XA62"/>
      <c r="XB62"/>
      <c r="XC62"/>
      <c r="XD62"/>
      <c r="XE62"/>
      <c r="XF62"/>
      <c r="XG62"/>
      <c r="XH62"/>
      <c r="XI62"/>
      <c r="XJ62"/>
      <c r="XK62"/>
      <c r="XL62"/>
      <c r="XM62"/>
      <c r="XN62"/>
      <c r="XO62"/>
      <c r="XP62"/>
      <c r="XQ62"/>
      <c r="XR62"/>
      <c r="XS62"/>
      <c r="XT62"/>
      <c r="XU62"/>
      <c r="XV62"/>
      <c r="XW62"/>
      <c r="XX62"/>
      <c r="XY62"/>
      <c r="XZ62"/>
      <c r="YA62"/>
      <c r="YB62"/>
      <c r="YC62"/>
      <c r="YD62"/>
      <c r="YE62"/>
      <c r="YF62"/>
      <c r="YG62"/>
      <c r="YH62"/>
      <c r="YI62"/>
      <c r="YJ62"/>
      <c r="YK62"/>
      <c r="YL62"/>
      <c r="YM62"/>
      <c r="YN62"/>
      <c r="YO62"/>
      <c r="YP62"/>
      <c r="YQ62"/>
      <c r="YR62"/>
      <c r="YS62"/>
      <c r="YT62"/>
      <c r="YU62"/>
      <c r="YV62"/>
      <c r="YW62"/>
      <c r="YX62"/>
      <c r="YY62"/>
      <c r="YZ62"/>
      <c r="ZA62"/>
      <c r="ZB62"/>
      <c r="ZC62"/>
      <c r="ZD62"/>
      <c r="ZE62"/>
      <c r="ZF62"/>
      <c r="ZG62"/>
      <c r="ZH62"/>
      <c r="ZI62"/>
      <c r="ZJ62"/>
      <c r="ZK62"/>
      <c r="ZL62"/>
      <c r="ZM62"/>
      <c r="ZN62"/>
      <c r="ZO62"/>
      <c r="ZP62"/>
      <c r="ZQ62"/>
      <c r="ZR62"/>
      <c r="ZS62"/>
      <c r="ZT62"/>
      <c r="ZU62"/>
      <c r="ZV62"/>
      <c r="ZW62"/>
      <c r="ZX62"/>
      <c r="ZY62"/>
      <c r="ZZ62"/>
      <c r="AAA62"/>
    </row>
    <row r="63" spans="2:703" s="3" customFormat="1" ht="18" customHeight="1">
      <c r="B63" s="183" t="s">
        <v>1</v>
      </c>
      <c r="C63" s="398" t="s">
        <v>277</v>
      </c>
      <c r="D63" s="151">
        <v>23.234914623711877</v>
      </c>
      <c r="E63" s="151">
        <v>-8.3752875231975494</v>
      </c>
      <c r="F63" s="151">
        <v>-7.8932343615837119</v>
      </c>
      <c r="G63" s="151">
        <v>-10.70659222635909</v>
      </c>
      <c r="H63" s="151">
        <v>-10.600417603661628</v>
      </c>
      <c r="I63" s="151">
        <v>20.817940969256512</v>
      </c>
      <c r="J63" s="151">
        <v>32.211695819942477</v>
      </c>
      <c r="K63" s="151">
        <v>21.353084709355464</v>
      </c>
      <c r="L63" s="151">
        <v>1.2012618857358159</v>
      </c>
      <c r="M63" s="151">
        <v>28.025970164314607</v>
      </c>
      <c r="N63" s="151">
        <v>-24.922825478384059</v>
      </c>
      <c r="O63" s="151">
        <v>41.148978356438093</v>
      </c>
      <c r="P63" s="151">
        <v>-24.104202688243991</v>
      </c>
      <c r="Q63" s="151">
        <v>-22.516673995892223</v>
      </c>
      <c r="R63" s="151">
        <v>-28.277226535718881</v>
      </c>
      <c r="S63" s="151">
        <v>8.4724543815934297</v>
      </c>
      <c r="T63" s="151">
        <v>-39.051410728836345</v>
      </c>
      <c r="U63" s="151">
        <v>16.646708962878787</v>
      </c>
      <c r="V63" s="151">
        <v>1247.4435586556058</v>
      </c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  <c r="FR63"/>
      <c r="FS63"/>
      <c r="FT63"/>
      <c r="FU63"/>
      <c r="FV63"/>
      <c r="FW63"/>
      <c r="FX63"/>
      <c r="FY63"/>
      <c r="FZ63"/>
      <c r="GA63"/>
      <c r="GB63"/>
      <c r="GC63"/>
      <c r="GD63"/>
      <c r="GE63"/>
      <c r="GF63"/>
      <c r="GG63"/>
      <c r="GH63"/>
      <c r="GI63"/>
      <c r="GJ63"/>
      <c r="GK63"/>
      <c r="GL63"/>
      <c r="GM63"/>
      <c r="GN63"/>
      <c r="GO63"/>
      <c r="GP63"/>
      <c r="GQ63"/>
      <c r="GR63"/>
      <c r="GS63"/>
      <c r="GT63"/>
      <c r="GU63"/>
      <c r="GV63"/>
      <c r="GW63"/>
      <c r="GX63"/>
      <c r="GY63"/>
      <c r="GZ63"/>
      <c r="HA63"/>
      <c r="HB63"/>
      <c r="HC63"/>
      <c r="HD63"/>
      <c r="HE63"/>
      <c r="HF63"/>
      <c r="HG63"/>
      <c r="HH63"/>
      <c r="HI63"/>
      <c r="HJ63"/>
      <c r="HK63"/>
      <c r="HL63"/>
      <c r="HM63"/>
      <c r="HN63"/>
      <c r="HO63"/>
      <c r="HP63"/>
      <c r="HQ63"/>
      <c r="HR63"/>
      <c r="HS63"/>
      <c r="HT63"/>
      <c r="HU63"/>
      <c r="HV63"/>
      <c r="HW63"/>
      <c r="HX63"/>
      <c r="HY63"/>
      <c r="HZ63"/>
      <c r="IA63"/>
      <c r="IB63"/>
      <c r="IC63"/>
      <c r="ID63"/>
      <c r="IE63"/>
      <c r="IF63"/>
      <c r="IG63"/>
      <c r="IH63"/>
      <c r="II63"/>
      <c r="IJ63"/>
      <c r="IK63"/>
      <c r="IL63"/>
      <c r="IM63"/>
      <c r="IN63"/>
      <c r="IO63"/>
      <c r="IP63"/>
      <c r="IQ63"/>
      <c r="IR63"/>
      <c r="IS63"/>
      <c r="IT63"/>
      <c r="IU63"/>
      <c r="IV63"/>
      <c r="IW63"/>
      <c r="IX63"/>
      <c r="IY63"/>
      <c r="IZ63"/>
      <c r="JA63"/>
      <c r="JB63"/>
      <c r="JC63"/>
      <c r="JD63"/>
      <c r="JE63"/>
      <c r="JF63"/>
      <c r="JG63"/>
      <c r="JH63"/>
      <c r="JI63"/>
      <c r="JJ63"/>
      <c r="JK63"/>
      <c r="JL63"/>
      <c r="JM63"/>
      <c r="JN63"/>
      <c r="JO63"/>
      <c r="JP63"/>
      <c r="JQ63"/>
      <c r="JR63"/>
      <c r="JS63"/>
      <c r="JT63"/>
      <c r="JU63"/>
      <c r="JV63"/>
      <c r="JW63"/>
      <c r="JX63"/>
      <c r="JY63"/>
      <c r="JZ63"/>
      <c r="KA63"/>
      <c r="KB63"/>
      <c r="KC63"/>
      <c r="KD63"/>
      <c r="KE63"/>
      <c r="KF63"/>
      <c r="KG63"/>
      <c r="KH63"/>
      <c r="KI63"/>
      <c r="KJ63"/>
      <c r="KK63"/>
      <c r="KL63"/>
      <c r="KM63"/>
      <c r="KN63"/>
      <c r="KO63"/>
      <c r="KP63"/>
      <c r="KQ63"/>
      <c r="KR63"/>
      <c r="KS63"/>
      <c r="KT63"/>
      <c r="KU63"/>
      <c r="KV63"/>
      <c r="KW63"/>
      <c r="KX63"/>
      <c r="KY63"/>
      <c r="KZ63"/>
      <c r="LA63"/>
      <c r="LB63"/>
      <c r="LC63"/>
      <c r="LD63"/>
      <c r="LE63"/>
      <c r="LF63"/>
      <c r="LG63"/>
      <c r="LH63"/>
      <c r="LI63"/>
      <c r="LJ63"/>
      <c r="LK63"/>
      <c r="LL63"/>
      <c r="LM63"/>
      <c r="LN63"/>
      <c r="LO63"/>
      <c r="LP63"/>
      <c r="LQ63"/>
      <c r="LR63"/>
      <c r="LS63"/>
      <c r="LT63"/>
      <c r="LU63"/>
      <c r="LV63"/>
      <c r="LW63"/>
      <c r="LX63"/>
      <c r="LY63"/>
      <c r="LZ63"/>
      <c r="MA63"/>
      <c r="MB63"/>
      <c r="MC63"/>
      <c r="MD63"/>
      <c r="ME63"/>
      <c r="MF63"/>
      <c r="MG63"/>
      <c r="MH63"/>
      <c r="MI63"/>
      <c r="MJ63"/>
      <c r="MK63"/>
      <c r="ML63"/>
      <c r="MM63"/>
      <c r="MN63"/>
      <c r="MO63"/>
      <c r="MP63"/>
      <c r="MQ63"/>
      <c r="MR63"/>
      <c r="MS63"/>
      <c r="MT63"/>
      <c r="MU63"/>
      <c r="MV63"/>
      <c r="MW63"/>
      <c r="MX63"/>
      <c r="MY63"/>
      <c r="MZ63"/>
      <c r="NA63"/>
      <c r="NB63"/>
      <c r="NC63"/>
      <c r="ND63"/>
      <c r="NE63"/>
      <c r="NF63"/>
      <c r="NG63"/>
      <c r="NH63"/>
      <c r="NI63"/>
      <c r="NJ63"/>
      <c r="NK63"/>
      <c r="NL63"/>
      <c r="NM63"/>
      <c r="NN63"/>
      <c r="NO63"/>
      <c r="NP63"/>
      <c r="NQ63"/>
      <c r="NR63"/>
      <c r="NS63"/>
      <c r="NT63"/>
      <c r="NU63"/>
      <c r="NV63"/>
      <c r="NW63"/>
      <c r="NX63"/>
      <c r="NY63"/>
      <c r="NZ63"/>
      <c r="OA63"/>
      <c r="OB63"/>
      <c r="OC63"/>
      <c r="OD63"/>
      <c r="OE63"/>
      <c r="OF63"/>
      <c r="OG63"/>
      <c r="OH63"/>
      <c r="OI63"/>
      <c r="OJ63"/>
      <c r="OK63"/>
      <c r="OL63"/>
      <c r="OM63"/>
      <c r="ON63"/>
      <c r="OO63"/>
      <c r="OP63"/>
      <c r="OQ63"/>
      <c r="OR63"/>
      <c r="OS63"/>
      <c r="OT63"/>
      <c r="OU63"/>
      <c r="OV63"/>
      <c r="OW63"/>
      <c r="OX63"/>
      <c r="OY63"/>
      <c r="OZ63"/>
      <c r="PA63"/>
      <c r="PB63"/>
      <c r="PC63"/>
      <c r="PD63"/>
      <c r="PE63"/>
      <c r="PF63"/>
      <c r="PG63"/>
      <c r="PH63"/>
      <c r="PI63"/>
      <c r="PJ63"/>
      <c r="PK63"/>
      <c r="PL63"/>
      <c r="PM63"/>
      <c r="PN63"/>
      <c r="PO63"/>
      <c r="PP63"/>
      <c r="PQ63"/>
      <c r="PR63"/>
      <c r="PS63"/>
      <c r="PT63"/>
      <c r="PU63"/>
      <c r="PV63"/>
      <c r="PW63"/>
      <c r="PX63"/>
      <c r="PY63"/>
      <c r="PZ63"/>
      <c r="QA63"/>
      <c r="QB63"/>
      <c r="QC63"/>
      <c r="QD63"/>
      <c r="QE63"/>
      <c r="QF63"/>
      <c r="QG63"/>
      <c r="QH63"/>
      <c r="QI63"/>
      <c r="QJ63"/>
      <c r="QK63"/>
      <c r="QL63"/>
      <c r="QM63"/>
      <c r="QN63"/>
      <c r="QO63"/>
      <c r="QP63"/>
      <c r="QQ63"/>
      <c r="QR63"/>
      <c r="QS63"/>
      <c r="QT63"/>
      <c r="QU63"/>
      <c r="QV63"/>
      <c r="QW63"/>
      <c r="QX63"/>
      <c r="QY63"/>
      <c r="QZ63"/>
      <c r="RA63"/>
      <c r="RB63"/>
      <c r="RC63"/>
      <c r="RD63"/>
      <c r="RE63"/>
      <c r="RF63"/>
      <c r="RG63"/>
      <c r="RH63"/>
      <c r="RI63"/>
      <c r="RJ63"/>
      <c r="RK63"/>
      <c r="RL63"/>
      <c r="RM63"/>
      <c r="RN63"/>
      <c r="RO63"/>
      <c r="RP63"/>
      <c r="RQ63"/>
      <c r="RR63"/>
      <c r="RS63"/>
      <c r="RT63"/>
      <c r="RU63"/>
      <c r="RV63"/>
      <c r="RW63"/>
      <c r="RX63"/>
      <c r="RY63"/>
      <c r="RZ63"/>
      <c r="SA63"/>
      <c r="SB63"/>
      <c r="SC63"/>
      <c r="SD63"/>
      <c r="SE63"/>
      <c r="SF63"/>
      <c r="SG63"/>
      <c r="SH63"/>
      <c r="SI63"/>
      <c r="SJ63"/>
      <c r="SK63"/>
      <c r="SL63"/>
      <c r="SM63"/>
      <c r="SN63"/>
      <c r="SO63"/>
      <c r="SP63"/>
      <c r="SQ63"/>
      <c r="SR63"/>
      <c r="SS63"/>
      <c r="ST63"/>
      <c r="SU63"/>
      <c r="SV63"/>
      <c r="SW63"/>
      <c r="SX63"/>
      <c r="SY63"/>
      <c r="SZ63"/>
      <c r="TA63"/>
      <c r="TB63"/>
      <c r="TC63"/>
      <c r="TD63"/>
      <c r="TE63"/>
      <c r="TF63"/>
      <c r="TG63"/>
      <c r="TH63"/>
      <c r="TI63"/>
      <c r="TJ63"/>
      <c r="TK63"/>
      <c r="TL63"/>
      <c r="TM63"/>
      <c r="TN63"/>
      <c r="TO63"/>
      <c r="TP63"/>
      <c r="TQ63"/>
      <c r="TR63"/>
      <c r="TS63"/>
      <c r="TT63"/>
      <c r="TU63"/>
      <c r="TV63"/>
      <c r="TW63"/>
      <c r="TX63"/>
      <c r="TY63"/>
      <c r="TZ63"/>
      <c r="UA63"/>
      <c r="UB63"/>
      <c r="UC63"/>
      <c r="UD63"/>
      <c r="UE63"/>
      <c r="UF63"/>
      <c r="UG63"/>
      <c r="UH63"/>
      <c r="UI63"/>
      <c r="UJ63"/>
      <c r="UK63"/>
      <c r="UL63"/>
      <c r="UM63"/>
      <c r="UN63"/>
      <c r="UO63"/>
      <c r="UP63"/>
      <c r="UQ63"/>
      <c r="UR63"/>
      <c r="US63"/>
      <c r="UT63"/>
      <c r="UU63"/>
      <c r="UV63"/>
      <c r="UW63"/>
      <c r="UX63"/>
      <c r="UY63"/>
      <c r="UZ63"/>
      <c r="VA63"/>
      <c r="VB63"/>
      <c r="VC63"/>
      <c r="VD63"/>
      <c r="VE63"/>
      <c r="VF63"/>
      <c r="VG63"/>
      <c r="VH63"/>
      <c r="VI63"/>
      <c r="VJ63"/>
      <c r="VK63"/>
      <c r="VL63"/>
      <c r="VM63"/>
      <c r="VN63"/>
      <c r="VO63"/>
      <c r="VP63"/>
      <c r="VQ63"/>
      <c r="VR63"/>
      <c r="VS63"/>
      <c r="VT63"/>
      <c r="VU63"/>
      <c r="VV63"/>
      <c r="VW63"/>
      <c r="VX63"/>
      <c r="VY63"/>
      <c r="VZ63"/>
      <c r="WA63"/>
      <c r="WB63"/>
      <c r="WC63"/>
      <c r="WD63"/>
      <c r="WE63"/>
      <c r="WF63"/>
      <c r="WG63"/>
      <c r="WH63"/>
      <c r="WI63"/>
      <c r="WJ63"/>
      <c r="WK63"/>
      <c r="WL63"/>
      <c r="WM63"/>
      <c r="WN63"/>
      <c r="WO63"/>
      <c r="WP63"/>
      <c r="WQ63"/>
      <c r="WR63"/>
      <c r="WS63"/>
      <c r="WT63"/>
      <c r="WU63"/>
      <c r="WV63"/>
      <c r="WW63"/>
      <c r="WX63"/>
      <c r="WY63"/>
      <c r="WZ63"/>
      <c r="XA63"/>
      <c r="XB63"/>
      <c r="XC63"/>
      <c r="XD63"/>
      <c r="XE63"/>
      <c r="XF63"/>
      <c r="XG63"/>
      <c r="XH63"/>
      <c r="XI63"/>
      <c r="XJ63"/>
      <c r="XK63"/>
      <c r="XL63"/>
      <c r="XM63"/>
      <c r="XN63"/>
      <c r="XO63"/>
      <c r="XP63"/>
      <c r="XQ63"/>
      <c r="XR63"/>
      <c r="XS63"/>
      <c r="XT63"/>
      <c r="XU63"/>
      <c r="XV63"/>
      <c r="XW63"/>
      <c r="XX63"/>
      <c r="XY63"/>
      <c r="XZ63"/>
      <c r="YA63"/>
      <c r="YB63"/>
      <c r="YC63"/>
      <c r="YD63"/>
      <c r="YE63"/>
      <c r="YF63"/>
      <c r="YG63"/>
      <c r="YH63"/>
      <c r="YI63"/>
      <c r="YJ63"/>
      <c r="YK63"/>
      <c r="YL63"/>
      <c r="YM63"/>
      <c r="YN63"/>
      <c r="YO63"/>
      <c r="YP63"/>
      <c r="YQ63"/>
      <c r="YR63"/>
      <c r="YS63"/>
      <c r="YT63"/>
      <c r="YU63"/>
      <c r="YV63"/>
      <c r="YW63"/>
      <c r="YX63"/>
      <c r="YY63"/>
      <c r="YZ63"/>
      <c r="ZA63"/>
      <c r="ZB63"/>
      <c r="ZC63"/>
      <c r="ZD63"/>
      <c r="ZE63"/>
      <c r="ZF63"/>
      <c r="ZG63"/>
      <c r="ZH63"/>
      <c r="ZI63"/>
      <c r="ZJ63"/>
      <c r="ZK63"/>
      <c r="ZL63"/>
      <c r="ZM63"/>
      <c r="ZN63"/>
      <c r="ZO63"/>
      <c r="ZP63"/>
      <c r="ZQ63"/>
      <c r="ZR63"/>
      <c r="ZS63"/>
      <c r="ZT63"/>
      <c r="ZU63"/>
      <c r="ZV63"/>
      <c r="ZW63"/>
      <c r="ZX63"/>
      <c r="ZY63"/>
      <c r="ZZ63"/>
      <c r="AAA63"/>
    </row>
    <row r="64" spans="2:703" s="3" customFormat="1" ht="18" customHeight="1">
      <c r="B64" s="195" t="s">
        <v>94</v>
      </c>
      <c r="C64" s="398" t="s">
        <v>277</v>
      </c>
      <c r="D64" s="151">
        <v>0</v>
      </c>
      <c r="E64" s="151">
        <v>0</v>
      </c>
      <c r="F64" s="151">
        <v>0</v>
      </c>
      <c r="G64" s="151">
        <v>0</v>
      </c>
      <c r="H64" s="151">
        <v>0</v>
      </c>
      <c r="I64" s="151">
        <v>0</v>
      </c>
      <c r="J64" s="151">
        <v>0</v>
      </c>
      <c r="K64" s="151">
        <v>0</v>
      </c>
      <c r="L64" s="151">
        <v>0</v>
      </c>
      <c r="M64" s="151">
        <v>0</v>
      </c>
      <c r="N64" s="151">
        <v>0</v>
      </c>
      <c r="O64" s="151">
        <v>0</v>
      </c>
      <c r="P64" s="151">
        <v>0</v>
      </c>
      <c r="Q64" s="151">
        <v>0</v>
      </c>
      <c r="R64" s="151">
        <v>0</v>
      </c>
      <c r="S64" s="151">
        <v>0</v>
      </c>
      <c r="T64" s="151">
        <v>0</v>
      </c>
      <c r="U64" s="151">
        <v>0</v>
      </c>
      <c r="V64" s="187" t="s">
        <v>252</v>
      </c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  <c r="HJ64"/>
      <c r="HK64"/>
      <c r="HL64"/>
      <c r="HM64"/>
      <c r="HN64"/>
      <c r="HO64"/>
      <c r="HP64"/>
      <c r="HQ64"/>
      <c r="HR64"/>
      <c r="HS64"/>
      <c r="HT64"/>
      <c r="HU64"/>
      <c r="HV64"/>
      <c r="HW64"/>
      <c r="HX64"/>
      <c r="HY64"/>
      <c r="HZ64"/>
      <c r="IA64"/>
      <c r="IB64"/>
      <c r="IC64"/>
      <c r="ID64"/>
      <c r="IE64"/>
      <c r="IF64"/>
      <c r="IG64"/>
      <c r="IH64"/>
      <c r="II64"/>
      <c r="IJ64"/>
      <c r="IK64"/>
      <c r="IL64"/>
      <c r="IM64"/>
      <c r="IN64"/>
      <c r="IO64"/>
      <c r="IP64"/>
      <c r="IQ64"/>
      <c r="IR64"/>
      <c r="IS64"/>
      <c r="IT64"/>
      <c r="IU64"/>
      <c r="IV64"/>
      <c r="IW64"/>
      <c r="IX64"/>
      <c r="IY64"/>
      <c r="IZ64"/>
      <c r="JA64"/>
      <c r="JB64"/>
      <c r="JC64"/>
      <c r="JD64"/>
      <c r="JE64"/>
      <c r="JF64"/>
      <c r="JG64"/>
      <c r="JH64"/>
      <c r="JI64"/>
      <c r="JJ64"/>
      <c r="JK64"/>
      <c r="JL64"/>
      <c r="JM64"/>
      <c r="JN64"/>
      <c r="JO64"/>
      <c r="JP64"/>
      <c r="JQ64"/>
      <c r="JR64"/>
      <c r="JS64"/>
      <c r="JT64"/>
      <c r="JU64"/>
      <c r="JV64"/>
      <c r="JW64"/>
      <c r="JX64"/>
      <c r="JY64"/>
      <c r="JZ64"/>
      <c r="KA64"/>
      <c r="KB64"/>
      <c r="KC64"/>
      <c r="KD64"/>
      <c r="KE64"/>
      <c r="KF64"/>
      <c r="KG64"/>
      <c r="KH64"/>
      <c r="KI64"/>
      <c r="KJ64"/>
      <c r="KK64"/>
      <c r="KL64"/>
      <c r="KM64"/>
      <c r="KN64"/>
      <c r="KO64"/>
      <c r="KP64"/>
      <c r="KQ64"/>
      <c r="KR64"/>
      <c r="KS64"/>
      <c r="KT64"/>
      <c r="KU64"/>
      <c r="KV64"/>
      <c r="KW64"/>
      <c r="KX64"/>
      <c r="KY64"/>
      <c r="KZ64"/>
      <c r="LA64"/>
      <c r="LB64"/>
      <c r="LC64"/>
      <c r="LD64"/>
      <c r="LE64"/>
      <c r="LF64"/>
      <c r="LG64"/>
      <c r="LH64"/>
      <c r="LI64"/>
      <c r="LJ64"/>
      <c r="LK64"/>
      <c r="LL64"/>
      <c r="LM64"/>
      <c r="LN64"/>
      <c r="LO64"/>
      <c r="LP64"/>
      <c r="LQ64"/>
      <c r="LR64"/>
      <c r="LS64"/>
      <c r="LT64"/>
      <c r="LU64"/>
      <c r="LV64"/>
      <c r="LW64"/>
      <c r="LX64"/>
      <c r="LY64"/>
      <c r="LZ64"/>
      <c r="MA64"/>
      <c r="MB64"/>
      <c r="MC64"/>
      <c r="MD64"/>
      <c r="ME64"/>
      <c r="MF64"/>
      <c r="MG64"/>
      <c r="MH64"/>
      <c r="MI64"/>
      <c r="MJ64"/>
      <c r="MK64"/>
      <c r="ML64"/>
      <c r="MM64"/>
      <c r="MN64"/>
      <c r="MO64"/>
      <c r="MP64"/>
      <c r="MQ64"/>
      <c r="MR64"/>
      <c r="MS64"/>
      <c r="MT64"/>
      <c r="MU64"/>
      <c r="MV64"/>
      <c r="MW64"/>
      <c r="MX64"/>
      <c r="MY64"/>
      <c r="MZ64"/>
      <c r="NA64"/>
      <c r="NB64"/>
      <c r="NC64"/>
      <c r="ND64"/>
      <c r="NE64"/>
      <c r="NF64"/>
      <c r="NG64"/>
      <c r="NH64"/>
      <c r="NI64"/>
      <c r="NJ64"/>
      <c r="NK64"/>
      <c r="NL64"/>
      <c r="NM64"/>
      <c r="NN64"/>
      <c r="NO64"/>
      <c r="NP64"/>
      <c r="NQ64"/>
      <c r="NR64"/>
      <c r="NS64"/>
      <c r="NT64"/>
      <c r="NU64"/>
      <c r="NV64"/>
      <c r="NW64"/>
      <c r="NX64"/>
      <c r="NY64"/>
      <c r="NZ64"/>
      <c r="OA64"/>
      <c r="OB64"/>
      <c r="OC64"/>
      <c r="OD64"/>
      <c r="OE64"/>
      <c r="OF64"/>
      <c r="OG64"/>
      <c r="OH64"/>
      <c r="OI64"/>
      <c r="OJ64"/>
      <c r="OK64"/>
      <c r="OL64"/>
      <c r="OM64"/>
      <c r="ON64"/>
      <c r="OO64"/>
      <c r="OP64"/>
      <c r="OQ64"/>
      <c r="OR64"/>
      <c r="OS64"/>
      <c r="OT64"/>
      <c r="OU64"/>
      <c r="OV64"/>
      <c r="OW64"/>
      <c r="OX64"/>
      <c r="OY64"/>
      <c r="OZ64"/>
      <c r="PA64"/>
      <c r="PB64"/>
      <c r="PC64"/>
      <c r="PD64"/>
      <c r="PE64"/>
      <c r="PF64"/>
      <c r="PG64"/>
      <c r="PH64"/>
      <c r="PI64"/>
      <c r="PJ64"/>
      <c r="PK64"/>
      <c r="PL64"/>
      <c r="PM64"/>
      <c r="PN64"/>
      <c r="PO64"/>
      <c r="PP64"/>
      <c r="PQ64"/>
      <c r="PR64"/>
      <c r="PS64"/>
      <c r="PT64"/>
      <c r="PU64"/>
      <c r="PV64"/>
      <c r="PW64"/>
      <c r="PX64"/>
      <c r="PY64"/>
      <c r="PZ64"/>
      <c r="QA64"/>
      <c r="QB64"/>
      <c r="QC64"/>
      <c r="QD64"/>
      <c r="QE64"/>
      <c r="QF64"/>
      <c r="QG64"/>
      <c r="QH64"/>
      <c r="QI64"/>
      <c r="QJ64"/>
      <c r="QK64"/>
      <c r="QL64"/>
      <c r="QM64"/>
      <c r="QN64"/>
      <c r="QO64"/>
      <c r="QP64"/>
      <c r="QQ64"/>
      <c r="QR64"/>
      <c r="QS64"/>
      <c r="QT64"/>
      <c r="QU64"/>
      <c r="QV64"/>
      <c r="QW64"/>
      <c r="QX64"/>
      <c r="QY64"/>
      <c r="QZ64"/>
      <c r="RA64"/>
      <c r="RB64"/>
      <c r="RC64"/>
      <c r="RD64"/>
      <c r="RE64"/>
      <c r="RF64"/>
      <c r="RG64"/>
      <c r="RH64"/>
      <c r="RI64"/>
      <c r="RJ64"/>
      <c r="RK64"/>
      <c r="RL64"/>
      <c r="RM64"/>
      <c r="RN64"/>
      <c r="RO64"/>
      <c r="RP64"/>
      <c r="RQ64"/>
      <c r="RR64"/>
      <c r="RS64"/>
      <c r="RT64"/>
      <c r="RU64"/>
      <c r="RV64"/>
      <c r="RW64"/>
      <c r="RX64"/>
      <c r="RY64"/>
      <c r="RZ64"/>
      <c r="SA64"/>
      <c r="SB64"/>
      <c r="SC64"/>
      <c r="SD64"/>
      <c r="SE64"/>
      <c r="SF64"/>
      <c r="SG64"/>
      <c r="SH64"/>
      <c r="SI64"/>
      <c r="SJ64"/>
      <c r="SK64"/>
      <c r="SL64"/>
      <c r="SM64"/>
      <c r="SN64"/>
      <c r="SO64"/>
      <c r="SP64"/>
      <c r="SQ64"/>
      <c r="SR64"/>
      <c r="SS64"/>
      <c r="ST64"/>
      <c r="SU64"/>
      <c r="SV64"/>
      <c r="SW64"/>
      <c r="SX64"/>
      <c r="SY64"/>
      <c r="SZ64"/>
      <c r="TA64"/>
      <c r="TB64"/>
      <c r="TC64"/>
      <c r="TD64"/>
      <c r="TE64"/>
      <c r="TF64"/>
      <c r="TG64"/>
      <c r="TH64"/>
      <c r="TI64"/>
      <c r="TJ64"/>
      <c r="TK64"/>
      <c r="TL64"/>
      <c r="TM64"/>
      <c r="TN64"/>
      <c r="TO64"/>
      <c r="TP64"/>
      <c r="TQ64"/>
      <c r="TR64"/>
      <c r="TS64"/>
      <c r="TT64"/>
      <c r="TU64"/>
      <c r="TV64"/>
      <c r="TW64"/>
      <c r="TX64"/>
      <c r="TY64"/>
      <c r="TZ64"/>
      <c r="UA64"/>
      <c r="UB64"/>
      <c r="UC64"/>
      <c r="UD64"/>
      <c r="UE64"/>
      <c r="UF64"/>
      <c r="UG64"/>
      <c r="UH64"/>
      <c r="UI64"/>
      <c r="UJ64"/>
      <c r="UK64"/>
      <c r="UL64"/>
      <c r="UM64"/>
      <c r="UN64"/>
      <c r="UO64"/>
      <c r="UP64"/>
      <c r="UQ64"/>
      <c r="UR64"/>
      <c r="US64"/>
      <c r="UT64"/>
      <c r="UU64"/>
      <c r="UV64"/>
      <c r="UW64"/>
      <c r="UX64"/>
      <c r="UY64"/>
      <c r="UZ64"/>
      <c r="VA64"/>
      <c r="VB64"/>
      <c r="VC64"/>
      <c r="VD64"/>
      <c r="VE64"/>
      <c r="VF64"/>
      <c r="VG64"/>
      <c r="VH64"/>
      <c r="VI64"/>
      <c r="VJ64"/>
      <c r="VK64"/>
      <c r="VL64"/>
      <c r="VM64"/>
      <c r="VN64"/>
      <c r="VO64"/>
      <c r="VP64"/>
      <c r="VQ64"/>
      <c r="VR64"/>
      <c r="VS64"/>
      <c r="VT64"/>
      <c r="VU64"/>
      <c r="VV64"/>
      <c r="VW64"/>
      <c r="VX64"/>
      <c r="VY64"/>
      <c r="VZ64"/>
      <c r="WA64"/>
      <c r="WB64"/>
      <c r="WC64"/>
      <c r="WD64"/>
      <c r="WE64"/>
      <c r="WF64"/>
      <c r="WG64"/>
      <c r="WH64"/>
      <c r="WI64"/>
      <c r="WJ64"/>
      <c r="WK64"/>
      <c r="WL64"/>
      <c r="WM64"/>
      <c r="WN64"/>
      <c r="WO64"/>
      <c r="WP64"/>
      <c r="WQ64"/>
      <c r="WR64"/>
      <c r="WS64"/>
      <c r="WT64"/>
      <c r="WU64"/>
      <c r="WV64"/>
      <c r="WW64"/>
      <c r="WX64"/>
      <c r="WY64"/>
      <c r="WZ64"/>
      <c r="XA64"/>
      <c r="XB64"/>
      <c r="XC64"/>
      <c r="XD64"/>
      <c r="XE64"/>
      <c r="XF64"/>
      <c r="XG64"/>
      <c r="XH64"/>
      <c r="XI64"/>
      <c r="XJ64"/>
      <c r="XK64"/>
      <c r="XL64"/>
      <c r="XM64"/>
      <c r="XN64"/>
      <c r="XO64"/>
      <c r="XP64"/>
      <c r="XQ64"/>
      <c r="XR64"/>
      <c r="XS64"/>
      <c r="XT64"/>
      <c r="XU64"/>
      <c r="XV64"/>
      <c r="XW64"/>
      <c r="XX64"/>
      <c r="XY64"/>
      <c r="XZ64"/>
      <c r="YA64"/>
      <c r="YB64"/>
      <c r="YC64"/>
      <c r="YD64"/>
      <c r="YE64"/>
      <c r="YF64"/>
      <c r="YG64"/>
      <c r="YH64"/>
      <c r="YI64"/>
      <c r="YJ64"/>
      <c r="YK64"/>
      <c r="YL64"/>
      <c r="YM64"/>
      <c r="YN64"/>
      <c r="YO64"/>
      <c r="YP64"/>
      <c r="YQ64"/>
      <c r="YR64"/>
      <c r="YS64"/>
      <c r="YT64"/>
      <c r="YU64"/>
      <c r="YV64"/>
      <c r="YW64"/>
      <c r="YX64"/>
      <c r="YY64"/>
      <c r="YZ64"/>
      <c r="ZA64"/>
      <c r="ZB64"/>
      <c r="ZC64"/>
      <c r="ZD64"/>
      <c r="ZE64"/>
      <c r="ZF64"/>
      <c r="ZG64"/>
      <c r="ZH64"/>
      <c r="ZI64"/>
      <c r="ZJ64"/>
      <c r="ZK64"/>
      <c r="ZL64"/>
      <c r="ZM64"/>
      <c r="ZN64"/>
      <c r="ZO64"/>
      <c r="ZP64"/>
      <c r="ZQ64"/>
      <c r="ZR64"/>
      <c r="ZS64"/>
      <c r="ZT64"/>
      <c r="ZU64"/>
      <c r="ZV64"/>
      <c r="ZW64"/>
      <c r="ZX64"/>
      <c r="ZY64"/>
      <c r="ZZ64"/>
      <c r="AAA64"/>
    </row>
    <row r="65" spans="2:703" s="3" customFormat="1" ht="18" customHeight="1">
      <c r="B65" s="195" t="s">
        <v>76</v>
      </c>
      <c r="C65" s="398" t="s">
        <v>277</v>
      </c>
      <c r="D65" s="151">
        <v>23.234914623711877</v>
      </c>
      <c r="E65" s="151">
        <v>-8.3752875231975494</v>
      </c>
      <c r="F65" s="151">
        <v>-7.8932343615837119</v>
      </c>
      <c r="G65" s="151">
        <v>-10.70659222635909</v>
      </c>
      <c r="H65" s="151">
        <v>-10.600417603661628</v>
      </c>
      <c r="I65" s="151">
        <v>20.817940969256512</v>
      </c>
      <c r="J65" s="151">
        <v>32.211695819942477</v>
      </c>
      <c r="K65" s="151">
        <v>21.353084709355464</v>
      </c>
      <c r="L65" s="151">
        <v>1.2012618857358159</v>
      </c>
      <c r="M65" s="151">
        <v>28.025970164314607</v>
      </c>
      <c r="N65" s="151">
        <v>-24.922825478384059</v>
      </c>
      <c r="O65" s="151">
        <v>41.148978356438093</v>
      </c>
      <c r="P65" s="151">
        <v>-24.104202688243991</v>
      </c>
      <c r="Q65" s="151">
        <v>-22.516673995892223</v>
      </c>
      <c r="R65" s="151">
        <v>-28.277226535718881</v>
      </c>
      <c r="S65" s="151">
        <v>8.4724543815934297</v>
      </c>
      <c r="T65" s="151">
        <v>-39.051410728836345</v>
      </c>
      <c r="U65" s="151">
        <v>16.646708962878787</v>
      </c>
      <c r="V65" s="151">
        <v>-17.218433465609351</v>
      </c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  <c r="GB65"/>
      <c r="GC65"/>
      <c r="GD65"/>
      <c r="GE65"/>
      <c r="GF65"/>
      <c r="GG65"/>
      <c r="GH65"/>
      <c r="GI65"/>
      <c r="GJ65"/>
      <c r="GK65"/>
      <c r="GL65"/>
      <c r="GM65"/>
      <c r="GN65"/>
      <c r="GO65"/>
      <c r="GP65"/>
      <c r="GQ65"/>
      <c r="GR65"/>
      <c r="GS65"/>
      <c r="GT65"/>
      <c r="GU65"/>
      <c r="GV65"/>
      <c r="GW65"/>
      <c r="GX65"/>
      <c r="GY65"/>
      <c r="GZ65"/>
      <c r="HA65"/>
      <c r="HB65"/>
      <c r="HC65"/>
      <c r="HD65"/>
      <c r="HE65"/>
      <c r="HF65"/>
      <c r="HG65"/>
      <c r="HH65"/>
      <c r="HI65"/>
      <c r="HJ65"/>
      <c r="HK65"/>
      <c r="HL65"/>
      <c r="HM65"/>
      <c r="HN65"/>
      <c r="HO65"/>
      <c r="HP65"/>
      <c r="HQ65"/>
      <c r="HR65"/>
      <c r="HS65"/>
      <c r="HT65"/>
      <c r="HU65"/>
      <c r="HV65"/>
      <c r="HW65"/>
      <c r="HX65"/>
      <c r="HY65"/>
      <c r="HZ65"/>
      <c r="IA65"/>
      <c r="IB65"/>
      <c r="IC65"/>
      <c r="ID65"/>
      <c r="IE65"/>
      <c r="IF65"/>
      <c r="IG65"/>
      <c r="IH65"/>
      <c r="II65"/>
      <c r="IJ65"/>
      <c r="IK65"/>
      <c r="IL65"/>
      <c r="IM65"/>
      <c r="IN65"/>
      <c r="IO65"/>
      <c r="IP65"/>
      <c r="IQ65"/>
      <c r="IR65"/>
      <c r="IS65"/>
      <c r="IT65"/>
      <c r="IU65"/>
      <c r="IV65"/>
      <c r="IW65"/>
      <c r="IX65"/>
      <c r="IY65"/>
      <c r="IZ65"/>
      <c r="JA65"/>
      <c r="JB65"/>
      <c r="JC65"/>
      <c r="JD65"/>
      <c r="JE65"/>
      <c r="JF65"/>
      <c r="JG65"/>
      <c r="JH65"/>
      <c r="JI65"/>
      <c r="JJ65"/>
      <c r="JK65"/>
      <c r="JL65"/>
      <c r="JM65"/>
      <c r="JN65"/>
      <c r="JO65"/>
      <c r="JP65"/>
      <c r="JQ65"/>
      <c r="JR65"/>
      <c r="JS65"/>
      <c r="JT65"/>
      <c r="JU65"/>
      <c r="JV65"/>
      <c r="JW65"/>
      <c r="JX65"/>
      <c r="JY65"/>
      <c r="JZ65"/>
      <c r="KA65"/>
      <c r="KB65"/>
      <c r="KC65"/>
      <c r="KD65"/>
      <c r="KE65"/>
      <c r="KF65"/>
      <c r="KG65"/>
      <c r="KH65"/>
      <c r="KI65"/>
      <c r="KJ65"/>
      <c r="KK65"/>
      <c r="KL65"/>
      <c r="KM65"/>
      <c r="KN65"/>
      <c r="KO65"/>
      <c r="KP65"/>
      <c r="KQ65"/>
      <c r="KR65"/>
      <c r="KS65"/>
      <c r="KT65"/>
      <c r="KU65"/>
      <c r="KV65"/>
      <c r="KW65"/>
      <c r="KX65"/>
      <c r="KY65"/>
      <c r="KZ65"/>
      <c r="LA65"/>
      <c r="LB65"/>
      <c r="LC65"/>
      <c r="LD65"/>
      <c r="LE65"/>
      <c r="LF65"/>
      <c r="LG65"/>
      <c r="LH65"/>
      <c r="LI65"/>
      <c r="LJ65"/>
      <c r="LK65"/>
      <c r="LL65"/>
      <c r="LM65"/>
      <c r="LN65"/>
      <c r="LO65"/>
      <c r="LP65"/>
      <c r="LQ65"/>
      <c r="LR65"/>
      <c r="LS65"/>
      <c r="LT65"/>
      <c r="LU65"/>
      <c r="LV65"/>
      <c r="LW65"/>
      <c r="LX65"/>
      <c r="LY65"/>
      <c r="LZ65"/>
      <c r="MA65"/>
      <c r="MB65"/>
      <c r="MC65"/>
      <c r="MD65"/>
      <c r="ME65"/>
      <c r="MF65"/>
      <c r="MG65"/>
      <c r="MH65"/>
      <c r="MI65"/>
      <c r="MJ65"/>
      <c r="MK65"/>
      <c r="ML65"/>
      <c r="MM65"/>
      <c r="MN65"/>
      <c r="MO65"/>
      <c r="MP65"/>
      <c r="MQ65"/>
      <c r="MR65"/>
      <c r="MS65"/>
      <c r="MT65"/>
      <c r="MU65"/>
      <c r="MV65"/>
      <c r="MW65"/>
      <c r="MX65"/>
      <c r="MY65"/>
      <c r="MZ65"/>
      <c r="NA65"/>
      <c r="NB65"/>
      <c r="NC65"/>
      <c r="ND65"/>
      <c r="NE65"/>
      <c r="NF65"/>
      <c r="NG65"/>
      <c r="NH65"/>
      <c r="NI65"/>
      <c r="NJ65"/>
      <c r="NK65"/>
      <c r="NL65"/>
      <c r="NM65"/>
      <c r="NN65"/>
      <c r="NO65"/>
      <c r="NP65"/>
      <c r="NQ65"/>
      <c r="NR65"/>
      <c r="NS65"/>
      <c r="NT65"/>
      <c r="NU65"/>
      <c r="NV65"/>
      <c r="NW65"/>
      <c r="NX65"/>
      <c r="NY65"/>
      <c r="NZ65"/>
      <c r="OA65"/>
      <c r="OB65"/>
      <c r="OC65"/>
      <c r="OD65"/>
      <c r="OE65"/>
      <c r="OF65"/>
      <c r="OG65"/>
      <c r="OH65"/>
      <c r="OI65"/>
      <c r="OJ65"/>
      <c r="OK65"/>
      <c r="OL65"/>
      <c r="OM65"/>
      <c r="ON65"/>
      <c r="OO65"/>
      <c r="OP65"/>
      <c r="OQ65"/>
      <c r="OR65"/>
      <c r="OS65"/>
      <c r="OT65"/>
      <c r="OU65"/>
      <c r="OV65"/>
      <c r="OW65"/>
      <c r="OX65"/>
      <c r="OY65"/>
      <c r="OZ65"/>
      <c r="PA65"/>
      <c r="PB65"/>
      <c r="PC65"/>
      <c r="PD65"/>
      <c r="PE65"/>
      <c r="PF65"/>
      <c r="PG65"/>
      <c r="PH65"/>
      <c r="PI65"/>
      <c r="PJ65"/>
      <c r="PK65"/>
      <c r="PL65"/>
      <c r="PM65"/>
      <c r="PN65"/>
      <c r="PO65"/>
      <c r="PP65"/>
      <c r="PQ65"/>
      <c r="PR65"/>
      <c r="PS65"/>
      <c r="PT65"/>
      <c r="PU65"/>
      <c r="PV65"/>
      <c r="PW65"/>
      <c r="PX65"/>
      <c r="PY65"/>
      <c r="PZ65"/>
      <c r="QA65"/>
      <c r="QB65"/>
      <c r="QC65"/>
      <c r="QD65"/>
      <c r="QE65"/>
      <c r="QF65"/>
      <c r="QG65"/>
      <c r="QH65"/>
      <c r="QI65"/>
      <c r="QJ65"/>
      <c r="QK65"/>
      <c r="QL65"/>
      <c r="QM65"/>
      <c r="QN65"/>
      <c r="QO65"/>
      <c r="QP65"/>
      <c r="QQ65"/>
      <c r="QR65"/>
      <c r="QS65"/>
      <c r="QT65"/>
      <c r="QU65"/>
      <c r="QV65"/>
      <c r="QW65"/>
      <c r="QX65"/>
      <c r="QY65"/>
      <c r="QZ65"/>
      <c r="RA65"/>
      <c r="RB65"/>
      <c r="RC65"/>
      <c r="RD65"/>
      <c r="RE65"/>
      <c r="RF65"/>
      <c r="RG65"/>
      <c r="RH65"/>
      <c r="RI65"/>
      <c r="RJ65"/>
      <c r="RK65"/>
      <c r="RL65"/>
      <c r="RM65"/>
      <c r="RN65"/>
      <c r="RO65"/>
      <c r="RP65"/>
      <c r="RQ65"/>
      <c r="RR65"/>
      <c r="RS65"/>
      <c r="RT65"/>
      <c r="RU65"/>
      <c r="RV65"/>
      <c r="RW65"/>
      <c r="RX65"/>
      <c r="RY65"/>
      <c r="RZ65"/>
      <c r="SA65"/>
      <c r="SB65"/>
      <c r="SC65"/>
      <c r="SD65"/>
      <c r="SE65"/>
      <c r="SF65"/>
      <c r="SG65"/>
      <c r="SH65"/>
      <c r="SI65"/>
      <c r="SJ65"/>
      <c r="SK65"/>
      <c r="SL65"/>
      <c r="SM65"/>
      <c r="SN65"/>
      <c r="SO65"/>
      <c r="SP65"/>
      <c r="SQ65"/>
      <c r="SR65"/>
      <c r="SS65"/>
      <c r="ST65"/>
      <c r="SU65"/>
      <c r="SV65"/>
      <c r="SW65"/>
      <c r="SX65"/>
      <c r="SY65"/>
      <c r="SZ65"/>
      <c r="TA65"/>
      <c r="TB65"/>
      <c r="TC65"/>
      <c r="TD65"/>
      <c r="TE65"/>
      <c r="TF65"/>
      <c r="TG65"/>
      <c r="TH65"/>
      <c r="TI65"/>
      <c r="TJ65"/>
      <c r="TK65"/>
      <c r="TL65"/>
      <c r="TM65"/>
      <c r="TN65"/>
      <c r="TO65"/>
      <c r="TP65"/>
      <c r="TQ65"/>
      <c r="TR65"/>
      <c r="TS65"/>
      <c r="TT65"/>
      <c r="TU65"/>
      <c r="TV65"/>
      <c r="TW65"/>
      <c r="TX65"/>
      <c r="TY65"/>
      <c r="TZ65"/>
      <c r="UA65"/>
      <c r="UB65"/>
      <c r="UC65"/>
      <c r="UD65"/>
      <c r="UE65"/>
      <c r="UF65"/>
      <c r="UG65"/>
      <c r="UH65"/>
      <c r="UI65"/>
      <c r="UJ65"/>
      <c r="UK65"/>
      <c r="UL65"/>
      <c r="UM65"/>
      <c r="UN65"/>
      <c r="UO65"/>
      <c r="UP65"/>
      <c r="UQ65"/>
      <c r="UR65"/>
      <c r="US65"/>
      <c r="UT65"/>
      <c r="UU65"/>
      <c r="UV65"/>
      <c r="UW65"/>
      <c r="UX65"/>
      <c r="UY65"/>
      <c r="UZ65"/>
      <c r="VA65"/>
      <c r="VB65"/>
      <c r="VC65"/>
      <c r="VD65"/>
      <c r="VE65"/>
      <c r="VF65"/>
      <c r="VG65"/>
      <c r="VH65"/>
      <c r="VI65"/>
      <c r="VJ65"/>
      <c r="VK65"/>
      <c r="VL65"/>
      <c r="VM65"/>
      <c r="VN65"/>
      <c r="VO65"/>
      <c r="VP65"/>
      <c r="VQ65"/>
      <c r="VR65"/>
      <c r="VS65"/>
      <c r="VT65"/>
      <c r="VU65"/>
      <c r="VV65"/>
      <c r="VW65"/>
      <c r="VX65"/>
      <c r="VY65"/>
      <c r="VZ65"/>
      <c r="WA65"/>
      <c r="WB65"/>
      <c r="WC65"/>
      <c r="WD65"/>
      <c r="WE65"/>
      <c r="WF65"/>
      <c r="WG65"/>
      <c r="WH65"/>
      <c r="WI65"/>
      <c r="WJ65"/>
      <c r="WK65"/>
      <c r="WL65"/>
      <c r="WM65"/>
      <c r="WN65"/>
      <c r="WO65"/>
      <c r="WP65"/>
      <c r="WQ65"/>
      <c r="WR65"/>
      <c r="WS65"/>
      <c r="WT65"/>
      <c r="WU65"/>
      <c r="WV65"/>
      <c r="WW65"/>
      <c r="WX65"/>
      <c r="WY65"/>
      <c r="WZ65"/>
      <c r="XA65"/>
      <c r="XB65"/>
      <c r="XC65"/>
      <c r="XD65"/>
      <c r="XE65"/>
      <c r="XF65"/>
      <c r="XG65"/>
      <c r="XH65"/>
      <c r="XI65"/>
      <c r="XJ65"/>
      <c r="XK65"/>
      <c r="XL65"/>
      <c r="XM65"/>
      <c r="XN65"/>
      <c r="XO65"/>
      <c r="XP65"/>
      <c r="XQ65"/>
      <c r="XR65"/>
      <c r="XS65"/>
      <c r="XT65"/>
      <c r="XU65"/>
      <c r="XV65"/>
      <c r="XW65"/>
      <c r="XX65"/>
      <c r="XY65"/>
      <c r="XZ65"/>
      <c r="YA65"/>
      <c r="YB65"/>
      <c r="YC65"/>
      <c r="YD65"/>
      <c r="YE65"/>
      <c r="YF65"/>
      <c r="YG65"/>
      <c r="YH65"/>
      <c r="YI65"/>
      <c r="YJ65"/>
      <c r="YK65"/>
      <c r="YL65"/>
      <c r="YM65"/>
      <c r="YN65"/>
      <c r="YO65"/>
      <c r="YP65"/>
      <c r="YQ65"/>
      <c r="YR65"/>
      <c r="YS65"/>
      <c r="YT65"/>
      <c r="YU65"/>
      <c r="YV65"/>
      <c r="YW65"/>
      <c r="YX65"/>
      <c r="YY65"/>
      <c r="YZ65"/>
      <c r="ZA65"/>
      <c r="ZB65"/>
      <c r="ZC65"/>
      <c r="ZD65"/>
      <c r="ZE65"/>
      <c r="ZF65"/>
      <c r="ZG65"/>
      <c r="ZH65"/>
      <c r="ZI65"/>
      <c r="ZJ65"/>
      <c r="ZK65"/>
      <c r="ZL65"/>
      <c r="ZM65"/>
      <c r="ZN65"/>
      <c r="ZO65"/>
      <c r="ZP65"/>
      <c r="ZQ65"/>
      <c r="ZR65"/>
      <c r="ZS65"/>
      <c r="ZT65"/>
      <c r="ZU65"/>
      <c r="ZV65"/>
      <c r="ZW65"/>
      <c r="ZX65"/>
      <c r="ZY65"/>
      <c r="ZZ65"/>
      <c r="AAA65"/>
    </row>
    <row r="66" spans="2:703" s="3" customFormat="1" ht="18" customHeight="1">
      <c r="B66" s="165"/>
      <c r="C66" s="165"/>
      <c r="D66" s="151"/>
      <c r="E66" s="151"/>
      <c r="F66" s="151"/>
      <c r="G66" s="151"/>
      <c r="H66" s="151"/>
      <c r="I66" s="151"/>
      <c r="J66" s="151"/>
      <c r="K66" s="151"/>
      <c r="L66" s="151"/>
      <c r="M66" s="151"/>
      <c r="N66" s="151"/>
      <c r="O66" s="151"/>
      <c r="P66" s="151"/>
      <c r="Q66" s="151"/>
      <c r="R66" s="151"/>
      <c r="S66" s="151"/>
      <c r="T66" s="151"/>
      <c r="U66" s="151"/>
      <c r="V66" s="151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  <c r="HJ66"/>
      <c r="HK66"/>
      <c r="HL66"/>
      <c r="HM66"/>
      <c r="HN66"/>
      <c r="HO66"/>
      <c r="HP66"/>
      <c r="HQ66"/>
      <c r="HR66"/>
      <c r="HS66"/>
      <c r="HT66"/>
      <c r="HU66"/>
      <c r="HV66"/>
      <c r="HW66"/>
      <c r="HX66"/>
      <c r="HY66"/>
      <c r="HZ66"/>
      <c r="IA66"/>
      <c r="IB66"/>
      <c r="IC66"/>
      <c r="ID66"/>
      <c r="IE66"/>
      <c r="IF66"/>
      <c r="IG66"/>
      <c r="IH66"/>
      <c r="II66"/>
      <c r="IJ66"/>
      <c r="IK66"/>
      <c r="IL66"/>
      <c r="IM66"/>
      <c r="IN66"/>
      <c r="IO66"/>
      <c r="IP66"/>
      <c r="IQ66"/>
      <c r="IR66"/>
      <c r="IS66"/>
      <c r="IT66"/>
      <c r="IU66"/>
      <c r="IV66"/>
      <c r="IW66"/>
      <c r="IX66"/>
      <c r="IY66"/>
      <c r="IZ66"/>
      <c r="JA66"/>
      <c r="JB66"/>
      <c r="JC66"/>
      <c r="JD66"/>
      <c r="JE66"/>
      <c r="JF66"/>
      <c r="JG66"/>
      <c r="JH66"/>
      <c r="JI66"/>
      <c r="JJ66"/>
      <c r="JK66"/>
      <c r="JL66"/>
      <c r="JM66"/>
      <c r="JN66"/>
      <c r="JO66"/>
      <c r="JP66"/>
      <c r="JQ66"/>
      <c r="JR66"/>
      <c r="JS66"/>
      <c r="JT66"/>
      <c r="JU66"/>
      <c r="JV66"/>
      <c r="JW66"/>
      <c r="JX66"/>
      <c r="JY66"/>
      <c r="JZ66"/>
      <c r="KA66"/>
      <c r="KB66"/>
      <c r="KC66"/>
      <c r="KD66"/>
      <c r="KE66"/>
      <c r="KF66"/>
      <c r="KG66"/>
      <c r="KH66"/>
      <c r="KI66"/>
      <c r="KJ66"/>
      <c r="KK66"/>
      <c r="KL66"/>
      <c r="KM66"/>
      <c r="KN66"/>
      <c r="KO66"/>
      <c r="KP66"/>
      <c r="KQ66"/>
      <c r="KR66"/>
      <c r="KS66"/>
      <c r="KT66"/>
      <c r="KU66"/>
      <c r="KV66"/>
      <c r="KW66"/>
      <c r="KX66"/>
      <c r="KY66"/>
      <c r="KZ66"/>
      <c r="LA66"/>
      <c r="LB66"/>
      <c r="LC66"/>
      <c r="LD66"/>
      <c r="LE66"/>
      <c r="LF66"/>
      <c r="LG66"/>
      <c r="LH66"/>
      <c r="LI66"/>
      <c r="LJ66"/>
      <c r="LK66"/>
      <c r="LL66"/>
      <c r="LM66"/>
      <c r="LN66"/>
      <c r="LO66"/>
      <c r="LP66"/>
      <c r="LQ66"/>
      <c r="LR66"/>
      <c r="LS66"/>
      <c r="LT66"/>
      <c r="LU66"/>
      <c r="LV66"/>
      <c r="LW66"/>
      <c r="LX66"/>
      <c r="LY66"/>
      <c r="LZ66"/>
      <c r="MA66"/>
      <c r="MB66"/>
      <c r="MC66"/>
      <c r="MD66"/>
      <c r="ME66"/>
      <c r="MF66"/>
      <c r="MG66"/>
      <c r="MH66"/>
      <c r="MI66"/>
      <c r="MJ66"/>
      <c r="MK66"/>
      <c r="ML66"/>
      <c r="MM66"/>
      <c r="MN66"/>
      <c r="MO66"/>
      <c r="MP66"/>
      <c r="MQ66"/>
      <c r="MR66"/>
      <c r="MS66"/>
      <c r="MT66"/>
      <c r="MU66"/>
      <c r="MV66"/>
      <c r="MW66"/>
      <c r="MX66"/>
      <c r="MY66"/>
      <c r="MZ66"/>
      <c r="NA66"/>
      <c r="NB66"/>
      <c r="NC66"/>
      <c r="ND66"/>
      <c r="NE66"/>
      <c r="NF66"/>
      <c r="NG66"/>
      <c r="NH66"/>
      <c r="NI66"/>
      <c r="NJ66"/>
      <c r="NK66"/>
      <c r="NL66"/>
      <c r="NM66"/>
      <c r="NN66"/>
      <c r="NO66"/>
      <c r="NP66"/>
      <c r="NQ66"/>
      <c r="NR66"/>
      <c r="NS66"/>
      <c r="NT66"/>
      <c r="NU66"/>
      <c r="NV66"/>
      <c r="NW66"/>
      <c r="NX66"/>
      <c r="NY66"/>
      <c r="NZ66"/>
      <c r="OA66"/>
      <c r="OB66"/>
      <c r="OC66"/>
      <c r="OD66"/>
      <c r="OE66"/>
      <c r="OF66"/>
      <c r="OG66"/>
      <c r="OH66"/>
      <c r="OI66"/>
      <c r="OJ66"/>
      <c r="OK66"/>
      <c r="OL66"/>
      <c r="OM66"/>
      <c r="ON66"/>
      <c r="OO66"/>
      <c r="OP66"/>
      <c r="OQ66"/>
      <c r="OR66"/>
      <c r="OS66"/>
      <c r="OT66"/>
      <c r="OU66"/>
      <c r="OV66"/>
      <c r="OW66"/>
      <c r="OX66"/>
      <c r="OY66"/>
      <c r="OZ66"/>
      <c r="PA66"/>
      <c r="PB66"/>
      <c r="PC66"/>
      <c r="PD66"/>
      <c r="PE66"/>
      <c r="PF66"/>
      <c r="PG66"/>
      <c r="PH66"/>
      <c r="PI66"/>
      <c r="PJ66"/>
      <c r="PK66"/>
      <c r="PL66"/>
      <c r="PM66"/>
      <c r="PN66"/>
      <c r="PO66"/>
      <c r="PP66"/>
      <c r="PQ66"/>
      <c r="PR66"/>
      <c r="PS66"/>
      <c r="PT66"/>
      <c r="PU66"/>
      <c r="PV66"/>
      <c r="PW66"/>
      <c r="PX66"/>
      <c r="PY66"/>
      <c r="PZ66"/>
      <c r="QA66"/>
      <c r="QB66"/>
      <c r="QC66"/>
      <c r="QD66"/>
      <c r="QE66"/>
      <c r="QF66"/>
      <c r="QG66"/>
      <c r="QH66"/>
      <c r="QI66"/>
      <c r="QJ66"/>
      <c r="QK66"/>
      <c r="QL66"/>
      <c r="QM66"/>
      <c r="QN66"/>
      <c r="QO66"/>
      <c r="QP66"/>
      <c r="QQ66"/>
      <c r="QR66"/>
      <c r="QS66"/>
      <c r="QT66"/>
      <c r="QU66"/>
      <c r="QV66"/>
      <c r="QW66"/>
      <c r="QX66"/>
      <c r="QY66"/>
      <c r="QZ66"/>
      <c r="RA66"/>
      <c r="RB66"/>
      <c r="RC66"/>
      <c r="RD66"/>
      <c r="RE66"/>
      <c r="RF66"/>
      <c r="RG66"/>
      <c r="RH66"/>
      <c r="RI66"/>
      <c r="RJ66"/>
      <c r="RK66"/>
      <c r="RL66"/>
      <c r="RM66"/>
      <c r="RN66"/>
      <c r="RO66"/>
      <c r="RP66"/>
      <c r="RQ66"/>
      <c r="RR66"/>
      <c r="RS66"/>
      <c r="RT66"/>
      <c r="RU66"/>
      <c r="RV66"/>
      <c r="RW66"/>
      <c r="RX66"/>
      <c r="RY66"/>
      <c r="RZ66"/>
      <c r="SA66"/>
      <c r="SB66"/>
      <c r="SC66"/>
      <c r="SD66"/>
      <c r="SE66"/>
      <c r="SF66"/>
      <c r="SG66"/>
      <c r="SH66"/>
      <c r="SI66"/>
      <c r="SJ66"/>
      <c r="SK66"/>
      <c r="SL66"/>
      <c r="SM66"/>
      <c r="SN66"/>
      <c r="SO66"/>
      <c r="SP66"/>
      <c r="SQ66"/>
      <c r="SR66"/>
      <c r="SS66"/>
      <c r="ST66"/>
      <c r="SU66"/>
      <c r="SV66"/>
      <c r="SW66"/>
      <c r="SX66"/>
      <c r="SY66"/>
      <c r="SZ66"/>
      <c r="TA66"/>
      <c r="TB66"/>
      <c r="TC66"/>
      <c r="TD66"/>
      <c r="TE66"/>
      <c r="TF66"/>
      <c r="TG66"/>
      <c r="TH66"/>
      <c r="TI66"/>
      <c r="TJ66"/>
      <c r="TK66"/>
      <c r="TL66"/>
      <c r="TM66"/>
      <c r="TN66"/>
      <c r="TO66"/>
      <c r="TP66"/>
      <c r="TQ66"/>
      <c r="TR66"/>
      <c r="TS66"/>
      <c r="TT66"/>
      <c r="TU66"/>
      <c r="TV66"/>
      <c r="TW66"/>
      <c r="TX66"/>
      <c r="TY66"/>
      <c r="TZ66"/>
      <c r="UA66"/>
      <c r="UB66"/>
      <c r="UC66"/>
      <c r="UD66"/>
      <c r="UE66"/>
      <c r="UF66"/>
      <c r="UG66"/>
      <c r="UH66"/>
      <c r="UI66"/>
      <c r="UJ66"/>
      <c r="UK66"/>
      <c r="UL66"/>
      <c r="UM66"/>
      <c r="UN66"/>
      <c r="UO66"/>
      <c r="UP66"/>
      <c r="UQ66"/>
      <c r="UR66"/>
      <c r="US66"/>
      <c r="UT66"/>
      <c r="UU66"/>
      <c r="UV66"/>
      <c r="UW66"/>
      <c r="UX66"/>
      <c r="UY66"/>
      <c r="UZ66"/>
      <c r="VA66"/>
      <c r="VB66"/>
      <c r="VC66"/>
      <c r="VD66"/>
      <c r="VE66"/>
      <c r="VF66"/>
      <c r="VG66"/>
      <c r="VH66"/>
      <c r="VI66"/>
      <c r="VJ66"/>
      <c r="VK66"/>
      <c r="VL66"/>
      <c r="VM66"/>
      <c r="VN66"/>
      <c r="VO66"/>
      <c r="VP66"/>
      <c r="VQ66"/>
      <c r="VR66"/>
      <c r="VS66"/>
      <c r="VT66"/>
      <c r="VU66"/>
      <c r="VV66"/>
      <c r="VW66"/>
      <c r="VX66"/>
      <c r="VY66"/>
      <c r="VZ66"/>
      <c r="WA66"/>
      <c r="WB66"/>
      <c r="WC66"/>
      <c r="WD66"/>
      <c r="WE66"/>
      <c r="WF66"/>
      <c r="WG66"/>
      <c r="WH66"/>
      <c r="WI66"/>
      <c r="WJ66"/>
      <c r="WK66"/>
      <c r="WL66"/>
      <c r="WM66"/>
      <c r="WN66"/>
      <c r="WO66"/>
      <c r="WP66"/>
      <c r="WQ66"/>
      <c r="WR66"/>
      <c r="WS66"/>
      <c r="WT66"/>
      <c r="WU66"/>
      <c r="WV66"/>
      <c r="WW66"/>
      <c r="WX66"/>
      <c r="WY66"/>
      <c r="WZ66"/>
      <c r="XA66"/>
      <c r="XB66"/>
      <c r="XC66"/>
      <c r="XD66"/>
      <c r="XE66"/>
      <c r="XF66"/>
      <c r="XG66"/>
      <c r="XH66"/>
      <c r="XI66"/>
      <c r="XJ66"/>
      <c r="XK66"/>
      <c r="XL66"/>
      <c r="XM66"/>
      <c r="XN66"/>
      <c r="XO66"/>
      <c r="XP66"/>
      <c r="XQ66"/>
      <c r="XR66"/>
      <c r="XS66"/>
      <c r="XT66"/>
      <c r="XU66"/>
      <c r="XV66"/>
      <c r="XW66"/>
      <c r="XX66"/>
      <c r="XY66"/>
      <c r="XZ66"/>
      <c r="YA66"/>
      <c r="YB66"/>
      <c r="YC66"/>
      <c r="YD66"/>
      <c r="YE66"/>
      <c r="YF66"/>
      <c r="YG66"/>
      <c r="YH66"/>
      <c r="YI66"/>
      <c r="YJ66"/>
      <c r="YK66"/>
      <c r="YL66"/>
      <c r="YM66"/>
      <c r="YN66"/>
      <c r="YO66"/>
      <c r="YP66"/>
      <c r="YQ66"/>
      <c r="YR66"/>
      <c r="YS66"/>
      <c r="YT66"/>
      <c r="YU66"/>
      <c r="YV66"/>
      <c r="YW66"/>
      <c r="YX66"/>
      <c r="YY66"/>
      <c r="YZ66"/>
      <c r="ZA66"/>
      <c r="ZB66"/>
      <c r="ZC66"/>
      <c r="ZD66"/>
      <c r="ZE66"/>
      <c r="ZF66"/>
      <c r="ZG66"/>
      <c r="ZH66"/>
      <c r="ZI66"/>
      <c r="ZJ66"/>
      <c r="ZK66"/>
      <c r="ZL66"/>
      <c r="ZM66"/>
      <c r="ZN66"/>
      <c r="ZO66"/>
      <c r="ZP66"/>
      <c r="ZQ66"/>
      <c r="ZR66"/>
      <c r="ZS66"/>
      <c r="ZT66"/>
      <c r="ZU66"/>
      <c r="ZV66"/>
      <c r="ZW66"/>
      <c r="ZX66"/>
      <c r="ZY66"/>
      <c r="ZZ66"/>
      <c r="AAA66"/>
    </row>
    <row r="67" spans="2:703" s="3" customFormat="1" ht="18" customHeight="1">
      <c r="B67" s="183" t="s">
        <v>206</v>
      </c>
      <c r="C67" s="398" t="s">
        <v>277</v>
      </c>
      <c r="D67" s="151">
        <v>27.389617797940581</v>
      </c>
      <c r="E67" s="151">
        <v>3.3266789409450492</v>
      </c>
      <c r="F67" s="151">
        <v>-28.708995324034912</v>
      </c>
      <c r="G67" s="151">
        <v>-29.35710488828942</v>
      </c>
      <c r="H67" s="151">
        <v>-33.229284620354981</v>
      </c>
      <c r="I67" s="151">
        <v>18.450976473944603</v>
      </c>
      <c r="J67" s="151">
        <v>51.306088986168888</v>
      </c>
      <c r="K67" s="151">
        <v>12.925466112514572</v>
      </c>
      <c r="L67" s="151">
        <v>42.768665878203784</v>
      </c>
      <c r="M67" s="151">
        <v>-1.9411403332112886</v>
      </c>
      <c r="N67" s="151">
        <v>13.168941481086428</v>
      </c>
      <c r="O67" s="151">
        <v>-9.4481729777159185</v>
      </c>
      <c r="P67" s="151">
        <v>-26.987887122414691</v>
      </c>
      <c r="Q67" s="151">
        <v>11.58616686146039</v>
      </c>
      <c r="R67" s="151">
        <v>-7.5916922775043805</v>
      </c>
      <c r="S67" s="151">
        <v>8.1556892173232587</v>
      </c>
      <c r="T67" s="151">
        <v>-8.7135895776193291</v>
      </c>
      <c r="U67" s="151">
        <v>2.8117885376663265</v>
      </c>
      <c r="V67" s="151">
        <v>22.748356404812185</v>
      </c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  <c r="GB67"/>
      <c r="GC67"/>
      <c r="GD67"/>
      <c r="GE67"/>
      <c r="GF67"/>
      <c r="GG67"/>
      <c r="GH67"/>
      <c r="GI67"/>
      <c r="GJ67"/>
      <c r="GK67"/>
      <c r="GL67"/>
      <c r="GM67"/>
      <c r="GN67"/>
      <c r="GO67"/>
      <c r="GP67"/>
      <c r="GQ67"/>
      <c r="GR67"/>
      <c r="GS67"/>
      <c r="GT67"/>
      <c r="GU67"/>
      <c r="GV67"/>
      <c r="GW67"/>
      <c r="GX67"/>
      <c r="GY67"/>
      <c r="GZ67"/>
      <c r="HA67"/>
      <c r="HB67"/>
      <c r="HC67"/>
      <c r="HD67"/>
      <c r="HE67"/>
      <c r="HF67"/>
      <c r="HG67"/>
      <c r="HH67"/>
      <c r="HI67"/>
      <c r="HJ67"/>
      <c r="HK67"/>
      <c r="HL67"/>
      <c r="HM67"/>
      <c r="HN67"/>
      <c r="HO67"/>
      <c r="HP67"/>
      <c r="HQ67"/>
      <c r="HR67"/>
      <c r="HS67"/>
      <c r="HT67"/>
      <c r="HU67"/>
      <c r="HV67"/>
      <c r="HW67"/>
      <c r="HX67"/>
      <c r="HY67"/>
      <c r="HZ67"/>
      <c r="IA67"/>
      <c r="IB67"/>
      <c r="IC67"/>
      <c r="ID67"/>
      <c r="IE67"/>
      <c r="IF67"/>
      <c r="IG67"/>
      <c r="IH67"/>
      <c r="II67"/>
      <c r="IJ67"/>
      <c r="IK67"/>
      <c r="IL67"/>
      <c r="IM67"/>
      <c r="IN67"/>
      <c r="IO67"/>
      <c r="IP67"/>
      <c r="IQ67"/>
      <c r="IR67"/>
      <c r="IS67"/>
      <c r="IT67"/>
      <c r="IU67"/>
      <c r="IV67"/>
      <c r="IW67"/>
      <c r="IX67"/>
      <c r="IY67"/>
      <c r="IZ67"/>
      <c r="JA67"/>
      <c r="JB67"/>
      <c r="JC67"/>
      <c r="JD67"/>
      <c r="JE67"/>
      <c r="JF67"/>
      <c r="JG67"/>
      <c r="JH67"/>
      <c r="JI67"/>
      <c r="JJ67"/>
      <c r="JK67"/>
      <c r="JL67"/>
      <c r="JM67"/>
      <c r="JN67"/>
      <c r="JO67"/>
      <c r="JP67"/>
      <c r="JQ67"/>
      <c r="JR67"/>
      <c r="JS67"/>
      <c r="JT67"/>
      <c r="JU67"/>
      <c r="JV67"/>
      <c r="JW67"/>
      <c r="JX67"/>
      <c r="JY67"/>
      <c r="JZ67"/>
      <c r="KA67"/>
      <c r="KB67"/>
      <c r="KC67"/>
      <c r="KD67"/>
      <c r="KE67"/>
      <c r="KF67"/>
      <c r="KG67"/>
      <c r="KH67"/>
      <c r="KI67"/>
      <c r="KJ67"/>
      <c r="KK67"/>
      <c r="KL67"/>
      <c r="KM67"/>
      <c r="KN67"/>
      <c r="KO67"/>
      <c r="KP67"/>
      <c r="KQ67"/>
      <c r="KR67"/>
      <c r="KS67"/>
      <c r="KT67"/>
      <c r="KU67"/>
      <c r="KV67"/>
      <c r="KW67"/>
      <c r="KX67"/>
      <c r="KY67"/>
      <c r="KZ67"/>
      <c r="LA67"/>
      <c r="LB67"/>
      <c r="LC67"/>
      <c r="LD67"/>
      <c r="LE67"/>
      <c r="LF67"/>
      <c r="LG67"/>
      <c r="LH67"/>
      <c r="LI67"/>
      <c r="LJ67"/>
      <c r="LK67"/>
      <c r="LL67"/>
      <c r="LM67"/>
      <c r="LN67"/>
      <c r="LO67"/>
      <c r="LP67"/>
      <c r="LQ67"/>
      <c r="LR67"/>
      <c r="LS67"/>
      <c r="LT67"/>
      <c r="LU67"/>
      <c r="LV67"/>
      <c r="LW67"/>
      <c r="LX67"/>
      <c r="LY67"/>
      <c r="LZ67"/>
      <c r="MA67"/>
      <c r="MB67"/>
      <c r="MC67"/>
      <c r="MD67"/>
      <c r="ME67"/>
      <c r="MF67"/>
      <c r="MG67"/>
      <c r="MH67"/>
      <c r="MI67"/>
      <c r="MJ67"/>
      <c r="MK67"/>
      <c r="ML67"/>
      <c r="MM67"/>
      <c r="MN67"/>
      <c r="MO67"/>
      <c r="MP67"/>
      <c r="MQ67"/>
      <c r="MR67"/>
      <c r="MS67"/>
      <c r="MT67"/>
      <c r="MU67"/>
      <c r="MV67"/>
      <c r="MW67"/>
      <c r="MX67"/>
      <c r="MY67"/>
      <c r="MZ67"/>
      <c r="NA67"/>
      <c r="NB67"/>
      <c r="NC67"/>
      <c r="ND67"/>
      <c r="NE67"/>
      <c r="NF67"/>
      <c r="NG67"/>
      <c r="NH67"/>
      <c r="NI67"/>
      <c r="NJ67"/>
      <c r="NK67"/>
      <c r="NL67"/>
      <c r="NM67"/>
      <c r="NN67"/>
      <c r="NO67"/>
      <c r="NP67"/>
      <c r="NQ67"/>
      <c r="NR67"/>
      <c r="NS67"/>
      <c r="NT67"/>
      <c r="NU67"/>
      <c r="NV67"/>
      <c r="NW67"/>
      <c r="NX67"/>
      <c r="NY67"/>
      <c r="NZ67"/>
      <c r="OA67"/>
      <c r="OB67"/>
      <c r="OC67"/>
      <c r="OD67"/>
      <c r="OE67"/>
      <c r="OF67"/>
      <c r="OG67"/>
      <c r="OH67"/>
      <c r="OI67"/>
      <c r="OJ67"/>
      <c r="OK67"/>
      <c r="OL67"/>
      <c r="OM67"/>
      <c r="ON67"/>
      <c r="OO67"/>
      <c r="OP67"/>
      <c r="OQ67"/>
      <c r="OR67"/>
      <c r="OS67"/>
      <c r="OT67"/>
      <c r="OU67"/>
      <c r="OV67"/>
      <c r="OW67"/>
      <c r="OX67"/>
      <c r="OY67"/>
      <c r="OZ67"/>
      <c r="PA67"/>
      <c r="PB67"/>
      <c r="PC67"/>
      <c r="PD67"/>
      <c r="PE67"/>
      <c r="PF67"/>
      <c r="PG67"/>
      <c r="PH67"/>
      <c r="PI67"/>
      <c r="PJ67"/>
      <c r="PK67"/>
      <c r="PL67"/>
      <c r="PM67"/>
      <c r="PN67"/>
      <c r="PO67"/>
      <c r="PP67"/>
      <c r="PQ67"/>
      <c r="PR67"/>
      <c r="PS67"/>
      <c r="PT67"/>
      <c r="PU67"/>
      <c r="PV67"/>
      <c r="PW67"/>
      <c r="PX67"/>
      <c r="PY67"/>
      <c r="PZ67"/>
      <c r="QA67"/>
      <c r="QB67"/>
      <c r="QC67"/>
      <c r="QD67"/>
      <c r="QE67"/>
      <c r="QF67"/>
      <c r="QG67"/>
      <c r="QH67"/>
      <c r="QI67"/>
      <c r="QJ67"/>
      <c r="QK67"/>
      <c r="QL67"/>
      <c r="QM67"/>
      <c r="QN67"/>
      <c r="QO67"/>
      <c r="QP67"/>
      <c r="QQ67"/>
      <c r="QR67"/>
      <c r="QS67"/>
      <c r="QT67"/>
      <c r="QU67"/>
      <c r="QV67"/>
      <c r="QW67"/>
      <c r="QX67"/>
      <c r="QY67"/>
      <c r="QZ67"/>
      <c r="RA67"/>
      <c r="RB67"/>
      <c r="RC67"/>
      <c r="RD67"/>
      <c r="RE67"/>
      <c r="RF67"/>
      <c r="RG67"/>
      <c r="RH67"/>
      <c r="RI67"/>
      <c r="RJ67"/>
      <c r="RK67"/>
      <c r="RL67"/>
      <c r="RM67"/>
      <c r="RN67"/>
      <c r="RO67"/>
      <c r="RP67"/>
      <c r="RQ67"/>
      <c r="RR67"/>
      <c r="RS67"/>
      <c r="RT67"/>
      <c r="RU67"/>
      <c r="RV67"/>
      <c r="RW67"/>
      <c r="RX67"/>
      <c r="RY67"/>
      <c r="RZ67"/>
      <c r="SA67"/>
      <c r="SB67"/>
      <c r="SC67"/>
      <c r="SD67"/>
      <c r="SE67"/>
      <c r="SF67"/>
      <c r="SG67"/>
      <c r="SH67"/>
      <c r="SI67"/>
      <c r="SJ67"/>
      <c r="SK67"/>
      <c r="SL67"/>
      <c r="SM67"/>
      <c r="SN67"/>
      <c r="SO67"/>
      <c r="SP67"/>
      <c r="SQ67"/>
      <c r="SR67"/>
      <c r="SS67"/>
      <c r="ST67"/>
      <c r="SU67"/>
      <c r="SV67"/>
      <c r="SW67"/>
      <c r="SX67"/>
      <c r="SY67"/>
      <c r="SZ67"/>
      <c r="TA67"/>
      <c r="TB67"/>
      <c r="TC67"/>
      <c r="TD67"/>
      <c r="TE67"/>
      <c r="TF67"/>
      <c r="TG67"/>
      <c r="TH67"/>
      <c r="TI67"/>
      <c r="TJ67"/>
      <c r="TK67"/>
      <c r="TL67"/>
      <c r="TM67"/>
      <c r="TN67"/>
      <c r="TO67"/>
      <c r="TP67"/>
      <c r="TQ67"/>
      <c r="TR67"/>
      <c r="TS67"/>
      <c r="TT67"/>
      <c r="TU67"/>
      <c r="TV67"/>
      <c r="TW67"/>
      <c r="TX67"/>
      <c r="TY67"/>
      <c r="TZ67"/>
      <c r="UA67"/>
      <c r="UB67"/>
      <c r="UC67"/>
      <c r="UD67"/>
      <c r="UE67"/>
      <c r="UF67"/>
      <c r="UG67"/>
      <c r="UH67"/>
      <c r="UI67"/>
      <c r="UJ67"/>
      <c r="UK67"/>
      <c r="UL67"/>
      <c r="UM67"/>
      <c r="UN67"/>
      <c r="UO67"/>
      <c r="UP67"/>
      <c r="UQ67"/>
      <c r="UR67"/>
      <c r="US67"/>
      <c r="UT67"/>
      <c r="UU67"/>
      <c r="UV67"/>
      <c r="UW67"/>
      <c r="UX67"/>
      <c r="UY67"/>
      <c r="UZ67"/>
      <c r="VA67"/>
      <c r="VB67"/>
      <c r="VC67"/>
      <c r="VD67"/>
      <c r="VE67"/>
      <c r="VF67"/>
      <c r="VG67"/>
      <c r="VH67"/>
      <c r="VI67"/>
      <c r="VJ67"/>
      <c r="VK67"/>
      <c r="VL67"/>
      <c r="VM67"/>
      <c r="VN67"/>
      <c r="VO67"/>
      <c r="VP67"/>
      <c r="VQ67"/>
      <c r="VR67"/>
      <c r="VS67"/>
      <c r="VT67"/>
      <c r="VU67"/>
      <c r="VV67"/>
      <c r="VW67"/>
      <c r="VX67"/>
      <c r="VY67"/>
      <c r="VZ67"/>
      <c r="WA67"/>
      <c r="WB67"/>
      <c r="WC67"/>
      <c r="WD67"/>
      <c r="WE67"/>
      <c r="WF67"/>
      <c r="WG67"/>
      <c r="WH67"/>
      <c r="WI67"/>
      <c r="WJ67"/>
      <c r="WK67"/>
      <c r="WL67"/>
      <c r="WM67"/>
      <c r="WN67"/>
      <c r="WO67"/>
      <c r="WP67"/>
      <c r="WQ67"/>
      <c r="WR67"/>
      <c r="WS67"/>
      <c r="WT67"/>
      <c r="WU67"/>
      <c r="WV67"/>
      <c r="WW67"/>
      <c r="WX67"/>
      <c r="WY67"/>
      <c r="WZ67"/>
      <c r="XA67"/>
      <c r="XB67"/>
      <c r="XC67"/>
      <c r="XD67"/>
      <c r="XE67"/>
      <c r="XF67"/>
      <c r="XG67"/>
      <c r="XH67"/>
      <c r="XI67"/>
      <c r="XJ67"/>
      <c r="XK67"/>
      <c r="XL67"/>
      <c r="XM67"/>
      <c r="XN67"/>
      <c r="XO67"/>
      <c r="XP67"/>
      <c r="XQ67"/>
      <c r="XR67"/>
      <c r="XS67"/>
      <c r="XT67"/>
      <c r="XU67"/>
      <c r="XV67"/>
      <c r="XW67"/>
      <c r="XX67"/>
      <c r="XY67"/>
      <c r="XZ67"/>
      <c r="YA67"/>
      <c r="YB67"/>
      <c r="YC67"/>
      <c r="YD67"/>
      <c r="YE67"/>
      <c r="YF67"/>
      <c r="YG67"/>
      <c r="YH67"/>
      <c r="YI67"/>
      <c r="YJ67"/>
      <c r="YK67"/>
      <c r="YL67"/>
      <c r="YM67"/>
      <c r="YN67"/>
      <c r="YO67"/>
      <c r="YP67"/>
      <c r="YQ67"/>
      <c r="YR67"/>
      <c r="YS67"/>
      <c r="YT67"/>
      <c r="YU67"/>
      <c r="YV67"/>
      <c r="YW67"/>
      <c r="YX67"/>
      <c r="YY67"/>
      <c r="YZ67"/>
      <c r="ZA67"/>
      <c r="ZB67"/>
      <c r="ZC67"/>
      <c r="ZD67"/>
      <c r="ZE67"/>
      <c r="ZF67"/>
      <c r="ZG67"/>
      <c r="ZH67"/>
      <c r="ZI67"/>
      <c r="ZJ67"/>
      <c r="ZK67"/>
      <c r="ZL67"/>
      <c r="ZM67"/>
      <c r="ZN67"/>
      <c r="ZO67"/>
      <c r="ZP67"/>
      <c r="ZQ67"/>
      <c r="ZR67"/>
      <c r="ZS67"/>
      <c r="ZT67"/>
      <c r="ZU67"/>
      <c r="ZV67"/>
      <c r="ZW67"/>
      <c r="ZX67"/>
      <c r="ZY67"/>
      <c r="ZZ67"/>
      <c r="AAA67"/>
    </row>
    <row r="68" spans="2:703" s="3" customFormat="1" ht="18" customHeight="1">
      <c r="B68" s="195" t="s">
        <v>94</v>
      </c>
      <c r="C68" s="398" t="s">
        <v>277</v>
      </c>
      <c r="D68" s="151">
        <v>0</v>
      </c>
      <c r="E68" s="151">
        <v>0</v>
      </c>
      <c r="F68" s="151">
        <v>0</v>
      </c>
      <c r="G68" s="151">
        <v>0</v>
      </c>
      <c r="H68" s="151">
        <v>0</v>
      </c>
      <c r="I68" s="151">
        <v>0</v>
      </c>
      <c r="J68" s="151">
        <v>0</v>
      </c>
      <c r="K68" s="151">
        <v>0</v>
      </c>
      <c r="L68" s="151">
        <v>0</v>
      </c>
      <c r="M68" s="151">
        <v>0</v>
      </c>
      <c r="N68" s="151">
        <v>0</v>
      </c>
      <c r="O68" s="151">
        <v>0</v>
      </c>
      <c r="P68" s="151">
        <v>0</v>
      </c>
      <c r="Q68" s="151">
        <v>0</v>
      </c>
      <c r="R68" s="151">
        <v>0</v>
      </c>
      <c r="S68" s="151">
        <v>0</v>
      </c>
      <c r="T68" s="151">
        <v>0</v>
      </c>
      <c r="U68" s="151">
        <v>0</v>
      </c>
      <c r="V68" s="187" t="s">
        <v>252</v>
      </c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/>
      <c r="GF68"/>
      <c r="GG68"/>
      <c r="GH68"/>
      <c r="GI68"/>
      <c r="GJ68"/>
      <c r="GK68"/>
      <c r="GL68"/>
      <c r="GM68"/>
      <c r="GN68"/>
      <c r="GO68"/>
      <c r="GP68"/>
      <c r="GQ68"/>
      <c r="GR68"/>
      <c r="GS68"/>
      <c r="GT68"/>
      <c r="GU68"/>
      <c r="GV68"/>
      <c r="GW68"/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/>
      <c r="HN68"/>
      <c r="HO68"/>
      <c r="HP68"/>
      <c r="HQ68"/>
      <c r="HR68"/>
      <c r="HS68"/>
      <c r="HT68"/>
      <c r="HU68"/>
      <c r="HV68"/>
      <c r="HW68"/>
      <c r="HX68"/>
      <c r="HY68"/>
      <c r="HZ68"/>
      <c r="IA68"/>
      <c r="IB68"/>
      <c r="IC68"/>
      <c r="ID68"/>
      <c r="IE68"/>
      <c r="IF68"/>
      <c r="IG68"/>
      <c r="IH68"/>
      <c r="II68"/>
      <c r="IJ68"/>
      <c r="IK68"/>
      <c r="IL68"/>
      <c r="IM68"/>
      <c r="IN68"/>
      <c r="IO68"/>
      <c r="IP68"/>
      <c r="IQ68"/>
      <c r="IR68"/>
      <c r="IS68"/>
      <c r="IT68"/>
      <c r="IU68"/>
      <c r="IV68"/>
      <c r="IW68"/>
      <c r="IX68"/>
      <c r="IY68"/>
      <c r="IZ68"/>
      <c r="JA68"/>
      <c r="JB68"/>
      <c r="JC68"/>
      <c r="JD68"/>
      <c r="JE68"/>
      <c r="JF68"/>
      <c r="JG68"/>
      <c r="JH68"/>
      <c r="JI68"/>
      <c r="JJ68"/>
      <c r="JK68"/>
      <c r="JL68"/>
      <c r="JM68"/>
      <c r="JN68"/>
      <c r="JO68"/>
      <c r="JP68"/>
      <c r="JQ68"/>
      <c r="JR68"/>
      <c r="JS68"/>
      <c r="JT68"/>
      <c r="JU68"/>
      <c r="JV68"/>
      <c r="JW68"/>
      <c r="JX68"/>
      <c r="JY68"/>
      <c r="JZ68"/>
      <c r="KA68"/>
      <c r="KB68"/>
      <c r="KC68"/>
      <c r="KD68"/>
      <c r="KE68"/>
      <c r="KF68"/>
      <c r="KG68"/>
      <c r="KH68"/>
      <c r="KI68"/>
      <c r="KJ68"/>
      <c r="KK68"/>
      <c r="KL68"/>
      <c r="KM68"/>
      <c r="KN68"/>
      <c r="KO68"/>
      <c r="KP68"/>
      <c r="KQ68"/>
      <c r="KR68"/>
      <c r="KS68"/>
      <c r="KT68"/>
      <c r="KU68"/>
      <c r="KV68"/>
      <c r="KW68"/>
      <c r="KX68"/>
      <c r="KY68"/>
      <c r="KZ68"/>
      <c r="LA68"/>
      <c r="LB68"/>
      <c r="LC68"/>
      <c r="LD68"/>
      <c r="LE68"/>
      <c r="LF68"/>
      <c r="LG68"/>
      <c r="LH68"/>
      <c r="LI68"/>
      <c r="LJ68"/>
      <c r="LK68"/>
      <c r="LL68"/>
      <c r="LM68"/>
      <c r="LN68"/>
      <c r="LO68"/>
      <c r="LP68"/>
      <c r="LQ68"/>
      <c r="LR68"/>
      <c r="LS68"/>
      <c r="LT68"/>
      <c r="LU68"/>
      <c r="LV68"/>
      <c r="LW68"/>
      <c r="LX68"/>
      <c r="LY68"/>
      <c r="LZ68"/>
      <c r="MA68"/>
      <c r="MB68"/>
      <c r="MC68"/>
      <c r="MD68"/>
      <c r="ME68"/>
      <c r="MF68"/>
      <c r="MG68"/>
      <c r="MH68"/>
      <c r="MI68"/>
      <c r="MJ68"/>
      <c r="MK68"/>
      <c r="ML68"/>
      <c r="MM68"/>
      <c r="MN68"/>
      <c r="MO68"/>
      <c r="MP68"/>
      <c r="MQ68"/>
      <c r="MR68"/>
      <c r="MS68"/>
      <c r="MT68"/>
      <c r="MU68"/>
      <c r="MV68"/>
      <c r="MW68"/>
      <c r="MX68"/>
      <c r="MY68"/>
      <c r="MZ68"/>
      <c r="NA68"/>
      <c r="NB68"/>
      <c r="NC68"/>
      <c r="ND68"/>
      <c r="NE68"/>
      <c r="NF68"/>
      <c r="NG68"/>
      <c r="NH68"/>
      <c r="NI68"/>
      <c r="NJ68"/>
      <c r="NK68"/>
      <c r="NL68"/>
      <c r="NM68"/>
      <c r="NN68"/>
      <c r="NO68"/>
      <c r="NP68"/>
      <c r="NQ68"/>
      <c r="NR68"/>
      <c r="NS68"/>
      <c r="NT68"/>
      <c r="NU68"/>
      <c r="NV68"/>
      <c r="NW68"/>
      <c r="NX68"/>
      <c r="NY68"/>
      <c r="NZ68"/>
      <c r="OA68"/>
      <c r="OB68"/>
      <c r="OC68"/>
      <c r="OD68"/>
      <c r="OE68"/>
      <c r="OF68"/>
      <c r="OG68"/>
      <c r="OH68"/>
      <c r="OI68"/>
      <c r="OJ68"/>
      <c r="OK68"/>
      <c r="OL68"/>
      <c r="OM68"/>
      <c r="ON68"/>
      <c r="OO68"/>
      <c r="OP68"/>
      <c r="OQ68"/>
      <c r="OR68"/>
      <c r="OS68"/>
      <c r="OT68"/>
      <c r="OU68"/>
      <c r="OV68"/>
      <c r="OW68"/>
      <c r="OX68"/>
      <c r="OY68"/>
      <c r="OZ68"/>
      <c r="PA68"/>
      <c r="PB68"/>
      <c r="PC68"/>
      <c r="PD68"/>
      <c r="PE68"/>
      <c r="PF68"/>
      <c r="PG68"/>
      <c r="PH68"/>
      <c r="PI68"/>
      <c r="PJ68"/>
      <c r="PK68"/>
      <c r="PL68"/>
      <c r="PM68"/>
      <c r="PN68"/>
      <c r="PO68"/>
      <c r="PP68"/>
      <c r="PQ68"/>
      <c r="PR68"/>
      <c r="PS68"/>
      <c r="PT68"/>
      <c r="PU68"/>
      <c r="PV68"/>
      <c r="PW68"/>
      <c r="PX68"/>
      <c r="PY68"/>
      <c r="PZ68"/>
      <c r="QA68"/>
      <c r="QB68"/>
      <c r="QC68"/>
      <c r="QD68"/>
      <c r="QE68"/>
      <c r="QF68"/>
      <c r="QG68"/>
      <c r="QH68"/>
      <c r="QI68"/>
      <c r="QJ68"/>
      <c r="QK68"/>
      <c r="QL68"/>
      <c r="QM68"/>
      <c r="QN68"/>
      <c r="QO68"/>
      <c r="QP68"/>
      <c r="QQ68"/>
      <c r="QR68"/>
      <c r="QS68"/>
      <c r="QT68"/>
      <c r="QU68"/>
      <c r="QV68"/>
      <c r="QW68"/>
      <c r="QX68"/>
      <c r="QY68"/>
      <c r="QZ68"/>
      <c r="RA68"/>
      <c r="RB68"/>
      <c r="RC68"/>
      <c r="RD68"/>
      <c r="RE68"/>
      <c r="RF68"/>
      <c r="RG68"/>
      <c r="RH68"/>
      <c r="RI68"/>
      <c r="RJ68"/>
      <c r="RK68"/>
      <c r="RL68"/>
      <c r="RM68"/>
      <c r="RN68"/>
      <c r="RO68"/>
      <c r="RP68"/>
      <c r="RQ68"/>
      <c r="RR68"/>
      <c r="RS68"/>
      <c r="RT68"/>
      <c r="RU68"/>
      <c r="RV68"/>
      <c r="RW68"/>
      <c r="RX68"/>
      <c r="RY68"/>
      <c r="RZ68"/>
      <c r="SA68"/>
      <c r="SB68"/>
      <c r="SC68"/>
      <c r="SD68"/>
      <c r="SE68"/>
      <c r="SF68"/>
      <c r="SG68"/>
      <c r="SH68"/>
      <c r="SI68"/>
      <c r="SJ68"/>
      <c r="SK68"/>
      <c r="SL68"/>
      <c r="SM68"/>
      <c r="SN68"/>
      <c r="SO68"/>
      <c r="SP68"/>
      <c r="SQ68"/>
      <c r="SR68"/>
      <c r="SS68"/>
      <c r="ST68"/>
      <c r="SU68"/>
      <c r="SV68"/>
      <c r="SW68"/>
      <c r="SX68"/>
      <c r="SY68"/>
      <c r="SZ68"/>
      <c r="TA68"/>
      <c r="TB68"/>
      <c r="TC68"/>
      <c r="TD68"/>
      <c r="TE68"/>
      <c r="TF68"/>
      <c r="TG68"/>
      <c r="TH68"/>
      <c r="TI68"/>
      <c r="TJ68"/>
      <c r="TK68"/>
      <c r="TL68"/>
      <c r="TM68"/>
      <c r="TN68"/>
      <c r="TO68"/>
      <c r="TP68"/>
      <c r="TQ68"/>
      <c r="TR68"/>
      <c r="TS68"/>
      <c r="TT68"/>
      <c r="TU68"/>
      <c r="TV68"/>
      <c r="TW68"/>
      <c r="TX68"/>
      <c r="TY68"/>
      <c r="TZ68"/>
      <c r="UA68"/>
      <c r="UB68"/>
      <c r="UC68"/>
      <c r="UD68"/>
      <c r="UE68"/>
      <c r="UF68"/>
      <c r="UG68"/>
      <c r="UH68"/>
      <c r="UI68"/>
      <c r="UJ68"/>
      <c r="UK68"/>
      <c r="UL68"/>
      <c r="UM68"/>
      <c r="UN68"/>
      <c r="UO68"/>
      <c r="UP68"/>
      <c r="UQ68"/>
      <c r="UR68"/>
      <c r="US68"/>
      <c r="UT68"/>
      <c r="UU68"/>
      <c r="UV68"/>
      <c r="UW68"/>
      <c r="UX68"/>
      <c r="UY68"/>
      <c r="UZ68"/>
      <c r="VA68"/>
      <c r="VB68"/>
      <c r="VC68"/>
      <c r="VD68"/>
      <c r="VE68"/>
      <c r="VF68"/>
      <c r="VG68"/>
      <c r="VH68"/>
      <c r="VI68"/>
      <c r="VJ68"/>
      <c r="VK68"/>
      <c r="VL68"/>
      <c r="VM68"/>
      <c r="VN68"/>
      <c r="VO68"/>
      <c r="VP68"/>
      <c r="VQ68"/>
      <c r="VR68"/>
      <c r="VS68"/>
      <c r="VT68"/>
      <c r="VU68"/>
      <c r="VV68"/>
      <c r="VW68"/>
      <c r="VX68"/>
      <c r="VY68"/>
      <c r="VZ68"/>
      <c r="WA68"/>
      <c r="WB68"/>
      <c r="WC68"/>
      <c r="WD68"/>
      <c r="WE68"/>
      <c r="WF68"/>
      <c r="WG68"/>
      <c r="WH68"/>
      <c r="WI68"/>
      <c r="WJ68"/>
      <c r="WK68"/>
      <c r="WL68"/>
      <c r="WM68"/>
      <c r="WN68"/>
      <c r="WO68"/>
      <c r="WP68"/>
      <c r="WQ68"/>
      <c r="WR68"/>
      <c r="WS68"/>
      <c r="WT68"/>
      <c r="WU68"/>
      <c r="WV68"/>
      <c r="WW68"/>
      <c r="WX68"/>
      <c r="WY68"/>
      <c r="WZ68"/>
      <c r="XA68"/>
      <c r="XB68"/>
      <c r="XC68"/>
      <c r="XD68"/>
      <c r="XE68"/>
      <c r="XF68"/>
      <c r="XG68"/>
      <c r="XH68"/>
      <c r="XI68"/>
      <c r="XJ68"/>
      <c r="XK68"/>
      <c r="XL68"/>
      <c r="XM68"/>
      <c r="XN68"/>
      <c r="XO68"/>
      <c r="XP68"/>
      <c r="XQ68"/>
      <c r="XR68"/>
      <c r="XS68"/>
      <c r="XT68"/>
      <c r="XU68"/>
      <c r="XV68"/>
      <c r="XW68"/>
      <c r="XX68"/>
      <c r="XY68"/>
      <c r="XZ68"/>
      <c r="YA68"/>
      <c r="YB68"/>
      <c r="YC68"/>
      <c r="YD68"/>
      <c r="YE68"/>
      <c r="YF68"/>
      <c r="YG68"/>
      <c r="YH68"/>
      <c r="YI68"/>
      <c r="YJ68"/>
      <c r="YK68"/>
      <c r="YL68"/>
      <c r="YM68"/>
      <c r="YN68"/>
      <c r="YO68"/>
      <c r="YP68"/>
      <c r="YQ68"/>
      <c r="YR68"/>
      <c r="YS68"/>
      <c r="YT68"/>
      <c r="YU68"/>
      <c r="YV68"/>
      <c r="YW68"/>
      <c r="YX68"/>
      <c r="YY68"/>
      <c r="YZ68"/>
      <c r="ZA68"/>
      <c r="ZB68"/>
      <c r="ZC68"/>
      <c r="ZD68"/>
      <c r="ZE68"/>
      <c r="ZF68"/>
      <c r="ZG68"/>
      <c r="ZH68"/>
      <c r="ZI68"/>
      <c r="ZJ68"/>
      <c r="ZK68"/>
      <c r="ZL68"/>
      <c r="ZM68"/>
      <c r="ZN68"/>
      <c r="ZO68"/>
      <c r="ZP68"/>
      <c r="ZQ68"/>
      <c r="ZR68"/>
      <c r="ZS68"/>
      <c r="ZT68"/>
      <c r="ZU68"/>
      <c r="ZV68"/>
      <c r="ZW68"/>
      <c r="ZX68"/>
      <c r="ZY68"/>
      <c r="ZZ68"/>
      <c r="AAA68"/>
    </row>
    <row r="69" spans="2:703" s="3" customFormat="1" ht="18" customHeight="1">
      <c r="B69" s="195" t="s">
        <v>76</v>
      </c>
      <c r="C69" s="398" t="s">
        <v>277</v>
      </c>
      <c r="D69" s="151">
        <v>27.389617797940581</v>
      </c>
      <c r="E69" s="151">
        <v>3.3266789409450492</v>
      </c>
      <c r="F69" s="151">
        <v>-28.708995324034912</v>
      </c>
      <c r="G69" s="151">
        <v>-29.35710488828942</v>
      </c>
      <c r="H69" s="151">
        <v>-33.229284620354981</v>
      </c>
      <c r="I69" s="151">
        <v>18.450976473944603</v>
      </c>
      <c r="J69" s="151">
        <v>51.306088986168888</v>
      </c>
      <c r="K69" s="151">
        <v>12.925466112514572</v>
      </c>
      <c r="L69" s="151">
        <v>42.768665878203784</v>
      </c>
      <c r="M69" s="151">
        <v>-1.9411403332112886</v>
      </c>
      <c r="N69" s="151">
        <v>13.168941481086428</v>
      </c>
      <c r="O69" s="151">
        <v>-9.4481729777159185</v>
      </c>
      <c r="P69" s="151">
        <v>-26.987887122414691</v>
      </c>
      <c r="Q69" s="151">
        <v>11.58616686146039</v>
      </c>
      <c r="R69" s="151">
        <v>-7.5916922775043805</v>
      </c>
      <c r="S69" s="151">
        <v>8.1556892173232587</v>
      </c>
      <c r="T69" s="151">
        <v>-8.7135895776193291</v>
      </c>
      <c r="U69" s="151">
        <v>2.8117885376663265</v>
      </c>
      <c r="V69" s="151">
        <v>-6.4658719233333546</v>
      </c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  <c r="HJ69"/>
      <c r="HK69"/>
      <c r="HL69"/>
      <c r="HM69"/>
      <c r="HN69"/>
      <c r="HO69"/>
      <c r="HP69"/>
      <c r="HQ69"/>
      <c r="HR69"/>
      <c r="HS69"/>
      <c r="HT69"/>
      <c r="HU69"/>
      <c r="HV69"/>
      <c r="HW69"/>
      <c r="HX69"/>
      <c r="HY69"/>
      <c r="HZ69"/>
      <c r="IA69"/>
      <c r="IB69"/>
      <c r="IC69"/>
      <c r="ID69"/>
      <c r="IE69"/>
      <c r="IF69"/>
      <c r="IG69"/>
      <c r="IH69"/>
      <c r="II69"/>
      <c r="IJ69"/>
      <c r="IK69"/>
      <c r="IL69"/>
      <c r="IM69"/>
      <c r="IN69"/>
      <c r="IO69"/>
      <c r="IP69"/>
      <c r="IQ69"/>
      <c r="IR69"/>
      <c r="IS69"/>
      <c r="IT69"/>
      <c r="IU69"/>
      <c r="IV69"/>
      <c r="IW69"/>
      <c r="IX69"/>
      <c r="IY69"/>
      <c r="IZ69"/>
      <c r="JA69"/>
      <c r="JB69"/>
      <c r="JC69"/>
      <c r="JD69"/>
      <c r="JE69"/>
      <c r="JF69"/>
      <c r="JG69"/>
      <c r="JH69"/>
      <c r="JI69"/>
      <c r="JJ69"/>
      <c r="JK69"/>
      <c r="JL69"/>
      <c r="JM69"/>
      <c r="JN69"/>
      <c r="JO69"/>
      <c r="JP69"/>
      <c r="JQ69"/>
      <c r="JR69"/>
      <c r="JS69"/>
      <c r="JT69"/>
      <c r="JU69"/>
      <c r="JV69"/>
      <c r="JW69"/>
      <c r="JX69"/>
      <c r="JY69"/>
      <c r="JZ69"/>
      <c r="KA69"/>
      <c r="KB69"/>
      <c r="KC69"/>
      <c r="KD69"/>
      <c r="KE69"/>
      <c r="KF69"/>
      <c r="KG69"/>
      <c r="KH69"/>
      <c r="KI69"/>
      <c r="KJ69"/>
      <c r="KK69"/>
      <c r="KL69"/>
      <c r="KM69"/>
      <c r="KN69"/>
      <c r="KO69"/>
      <c r="KP69"/>
      <c r="KQ69"/>
      <c r="KR69"/>
      <c r="KS69"/>
      <c r="KT69"/>
      <c r="KU69"/>
      <c r="KV69"/>
      <c r="KW69"/>
      <c r="KX69"/>
      <c r="KY69"/>
      <c r="KZ69"/>
      <c r="LA69"/>
      <c r="LB69"/>
      <c r="LC69"/>
      <c r="LD69"/>
      <c r="LE69"/>
      <c r="LF69"/>
      <c r="LG69"/>
      <c r="LH69"/>
      <c r="LI69"/>
      <c r="LJ69"/>
      <c r="LK69"/>
      <c r="LL69"/>
      <c r="LM69"/>
      <c r="LN69"/>
      <c r="LO69"/>
      <c r="LP69"/>
      <c r="LQ69"/>
      <c r="LR69"/>
      <c r="LS69"/>
      <c r="LT69"/>
      <c r="LU69"/>
      <c r="LV69"/>
      <c r="LW69"/>
      <c r="LX69"/>
      <c r="LY69"/>
      <c r="LZ69"/>
      <c r="MA69"/>
      <c r="MB69"/>
      <c r="MC69"/>
      <c r="MD69"/>
      <c r="ME69"/>
      <c r="MF69"/>
      <c r="MG69"/>
      <c r="MH69"/>
      <c r="MI69"/>
      <c r="MJ69"/>
      <c r="MK69"/>
      <c r="ML69"/>
      <c r="MM69"/>
      <c r="MN69"/>
      <c r="MO69"/>
      <c r="MP69"/>
      <c r="MQ69"/>
      <c r="MR69"/>
      <c r="MS69"/>
      <c r="MT69"/>
      <c r="MU69"/>
      <c r="MV69"/>
      <c r="MW69"/>
      <c r="MX69"/>
      <c r="MY69"/>
      <c r="MZ69"/>
      <c r="NA69"/>
      <c r="NB69"/>
      <c r="NC69"/>
      <c r="ND69"/>
      <c r="NE69"/>
      <c r="NF69"/>
      <c r="NG69"/>
      <c r="NH69"/>
      <c r="NI69"/>
      <c r="NJ69"/>
      <c r="NK69"/>
      <c r="NL69"/>
      <c r="NM69"/>
      <c r="NN69"/>
      <c r="NO69"/>
      <c r="NP69"/>
      <c r="NQ69"/>
      <c r="NR69"/>
      <c r="NS69"/>
      <c r="NT69"/>
      <c r="NU69"/>
      <c r="NV69"/>
      <c r="NW69"/>
      <c r="NX69"/>
      <c r="NY69"/>
      <c r="NZ69"/>
      <c r="OA69"/>
      <c r="OB69"/>
      <c r="OC69"/>
      <c r="OD69"/>
      <c r="OE69"/>
      <c r="OF69"/>
      <c r="OG69"/>
      <c r="OH69"/>
      <c r="OI69"/>
      <c r="OJ69"/>
      <c r="OK69"/>
      <c r="OL69"/>
      <c r="OM69"/>
      <c r="ON69"/>
      <c r="OO69"/>
      <c r="OP69"/>
      <c r="OQ69"/>
      <c r="OR69"/>
      <c r="OS69"/>
      <c r="OT69"/>
      <c r="OU69"/>
      <c r="OV69"/>
      <c r="OW69"/>
      <c r="OX69"/>
      <c r="OY69"/>
      <c r="OZ69"/>
      <c r="PA69"/>
      <c r="PB69"/>
      <c r="PC69"/>
      <c r="PD69"/>
      <c r="PE69"/>
      <c r="PF69"/>
      <c r="PG69"/>
      <c r="PH69"/>
      <c r="PI69"/>
      <c r="PJ69"/>
      <c r="PK69"/>
      <c r="PL69"/>
      <c r="PM69"/>
      <c r="PN69"/>
      <c r="PO69"/>
      <c r="PP69"/>
      <c r="PQ69"/>
      <c r="PR69"/>
      <c r="PS69"/>
      <c r="PT69"/>
      <c r="PU69"/>
      <c r="PV69"/>
      <c r="PW69"/>
      <c r="PX69"/>
      <c r="PY69"/>
      <c r="PZ69"/>
      <c r="QA69"/>
      <c r="QB69"/>
      <c r="QC69"/>
      <c r="QD69"/>
      <c r="QE69"/>
      <c r="QF69"/>
      <c r="QG69"/>
      <c r="QH69"/>
      <c r="QI69"/>
      <c r="QJ69"/>
      <c r="QK69"/>
      <c r="QL69"/>
      <c r="QM69"/>
      <c r="QN69"/>
      <c r="QO69"/>
      <c r="QP69"/>
      <c r="QQ69"/>
      <c r="QR69"/>
      <c r="QS69"/>
      <c r="QT69"/>
      <c r="QU69"/>
      <c r="QV69"/>
      <c r="QW69"/>
      <c r="QX69"/>
      <c r="QY69"/>
      <c r="QZ69"/>
      <c r="RA69"/>
      <c r="RB69"/>
      <c r="RC69"/>
      <c r="RD69"/>
      <c r="RE69"/>
      <c r="RF69"/>
      <c r="RG69"/>
      <c r="RH69"/>
      <c r="RI69"/>
      <c r="RJ69"/>
      <c r="RK69"/>
      <c r="RL69"/>
      <c r="RM69"/>
      <c r="RN69"/>
      <c r="RO69"/>
      <c r="RP69"/>
      <c r="RQ69"/>
      <c r="RR69"/>
      <c r="RS69"/>
      <c r="RT69"/>
      <c r="RU69"/>
      <c r="RV69"/>
      <c r="RW69"/>
      <c r="RX69"/>
      <c r="RY69"/>
      <c r="RZ69"/>
      <c r="SA69"/>
      <c r="SB69"/>
      <c r="SC69"/>
      <c r="SD69"/>
      <c r="SE69"/>
      <c r="SF69"/>
      <c r="SG69"/>
      <c r="SH69"/>
      <c r="SI69"/>
      <c r="SJ69"/>
      <c r="SK69"/>
      <c r="SL69"/>
      <c r="SM69"/>
      <c r="SN69"/>
      <c r="SO69"/>
      <c r="SP69"/>
      <c r="SQ69"/>
      <c r="SR69"/>
      <c r="SS69"/>
      <c r="ST69"/>
      <c r="SU69"/>
      <c r="SV69"/>
      <c r="SW69"/>
      <c r="SX69"/>
      <c r="SY69"/>
      <c r="SZ69"/>
      <c r="TA69"/>
      <c r="TB69"/>
      <c r="TC69"/>
      <c r="TD69"/>
      <c r="TE69"/>
      <c r="TF69"/>
      <c r="TG69"/>
      <c r="TH69"/>
      <c r="TI69"/>
      <c r="TJ69"/>
      <c r="TK69"/>
      <c r="TL69"/>
      <c r="TM69"/>
      <c r="TN69"/>
      <c r="TO69"/>
      <c r="TP69"/>
      <c r="TQ69"/>
      <c r="TR69"/>
      <c r="TS69"/>
      <c r="TT69"/>
      <c r="TU69"/>
      <c r="TV69"/>
      <c r="TW69"/>
      <c r="TX69"/>
      <c r="TY69"/>
      <c r="TZ69"/>
      <c r="UA69"/>
      <c r="UB69"/>
      <c r="UC69"/>
      <c r="UD69"/>
      <c r="UE69"/>
      <c r="UF69"/>
      <c r="UG69"/>
      <c r="UH69"/>
      <c r="UI69"/>
      <c r="UJ69"/>
      <c r="UK69"/>
      <c r="UL69"/>
      <c r="UM69"/>
      <c r="UN69"/>
      <c r="UO69"/>
      <c r="UP69"/>
      <c r="UQ69"/>
      <c r="UR69"/>
      <c r="US69"/>
      <c r="UT69"/>
      <c r="UU69"/>
      <c r="UV69"/>
      <c r="UW69"/>
      <c r="UX69"/>
      <c r="UY69"/>
      <c r="UZ69"/>
      <c r="VA69"/>
      <c r="VB69"/>
      <c r="VC69"/>
      <c r="VD69"/>
      <c r="VE69"/>
      <c r="VF69"/>
      <c r="VG69"/>
      <c r="VH69"/>
      <c r="VI69"/>
      <c r="VJ69"/>
      <c r="VK69"/>
      <c r="VL69"/>
      <c r="VM69"/>
      <c r="VN69"/>
      <c r="VO69"/>
      <c r="VP69"/>
      <c r="VQ69"/>
      <c r="VR69"/>
      <c r="VS69"/>
      <c r="VT69"/>
      <c r="VU69"/>
      <c r="VV69"/>
      <c r="VW69"/>
      <c r="VX69"/>
      <c r="VY69"/>
      <c r="VZ69"/>
      <c r="WA69"/>
      <c r="WB69"/>
      <c r="WC69"/>
      <c r="WD69"/>
      <c r="WE69"/>
      <c r="WF69"/>
      <c r="WG69"/>
      <c r="WH69"/>
      <c r="WI69"/>
      <c r="WJ69"/>
      <c r="WK69"/>
      <c r="WL69"/>
      <c r="WM69"/>
      <c r="WN69"/>
      <c r="WO69"/>
      <c r="WP69"/>
      <c r="WQ69"/>
      <c r="WR69"/>
      <c r="WS69"/>
      <c r="WT69"/>
      <c r="WU69"/>
      <c r="WV69"/>
      <c r="WW69"/>
      <c r="WX69"/>
      <c r="WY69"/>
      <c r="WZ69"/>
      <c r="XA69"/>
      <c r="XB69"/>
      <c r="XC69"/>
      <c r="XD69"/>
      <c r="XE69"/>
      <c r="XF69"/>
      <c r="XG69"/>
      <c r="XH69"/>
      <c r="XI69"/>
      <c r="XJ69"/>
      <c r="XK69"/>
      <c r="XL69"/>
      <c r="XM69"/>
      <c r="XN69"/>
      <c r="XO69"/>
      <c r="XP69"/>
      <c r="XQ69"/>
      <c r="XR69"/>
      <c r="XS69"/>
      <c r="XT69"/>
      <c r="XU69"/>
      <c r="XV69"/>
      <c r="XW69"/>
      <c r="XX69"/>
      <c r="XY69"/>
      <c r="XZ69"/>
      <c r="YA69"/>
      <c r="YB69"/>
      <c r="YC69"/>
      <c r="YD69"/>
      <c r="YE69"/>
      <c r="YF69"/>
      <c r="YG69"/>
      <c r="YH69"/>
      <c r="YI69"/>
      <c r="YJ69"/>
      <c r="YK69"/>
      <c r="YL69"/>
      <c r="YM69"/>
      <c r="YN69"/>
      <c r="YO69"/>
      <c r="YP69"/>
      <c r="YQ69"/>
      <c r="YR69"/>
      <c r="YS69"/>
      <c r="YT69"/>
      <c r="YU69"/>
      <c r="YV69"/>
      <c r="YW69"/>
      <c r="YX69"/>
      <c r="YY69"/>
      <c r="YZ69"/>
      <c r="ZA69"/>
      <c r="ZB69"/>
      <c r="ZC69"/>
      <c r="ZD69"/>
      <c r="ZE69"/>
      <c r="ZF69"/>
      <c r="ZG69"/>
      <c r="ZH69"/>
      <c r="ZI69"/>
      <c r="ZJ69"/>
      <c r="ZK69"/>
      <c r="ZL69"/>
      <c r="ZM69"/>
      <c r="ZN69"/>
      <c r="ZO69"/>
      <c r="ZP69"/>
      <c r="ZQ69"/>
      <c r="ZR69"/>
      <c r="ZS69"/>
      <c r="ZT69"/>
      <c r="ZU69"/>
      <c r="ZV69"/>
      <c r="ZW69"/>
      <c r="ZX69"/>
      <c r="ZY69"/>
      <c r="ZZ69"/>
      <c r="AAA69"/>
    </row>
    <row r="70" spans="2:703" s="3" customFormat="1" ht="15" customHeight="1">
      <c r="B70" s="196"/>
      <c r="C70" s="196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  <c r="HJ70"/>
      <c r="HK70"/>
      <c r="HL70"/>
      <c r="HM70"/>
      <c r="HN70"/>
      <c r="HO70"/>
      <c r="HP70"/>
      <c r="HQ70"/>
      <c r="HR70"/>
      <c r="HS70"/>
      <c r="HT70"/>
      <c r="HU70"/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/>
      <c r="LI70"/>
      <c r="LJ70"/>
      <c r="LK70"/>
      <c r="LL70"/>
      <c r="LM70"/>
      <c r="LN70"/>
      <c r="LO70"/>
      <c r="LP70"/>
      <c r="LQ70"/>
      <c r="LR70"/>
      <c r="LS70"/>
      <c r="LT70"/>
      <c r="LU70"/>
      <c r="LV70"/>
      <c r="LW70"/>
      <c r="LX70"/>
      <c r="LY70"/>
      <c r="LZ70"/>
      <c r="MA70"/>
      <c r="MB70"/>
      <c r="MC70"/>
      <c r="MD70"/>
      <c r="ME70"/>
      <c r="MF70"/>
      <c r="MG70"/>
      <c r="MH70"/>
      <c r="MI70"/>
      <c r="MJ70"/>
      <c r="MK70"/>
      <c r="ML70"/>
      <c r="MM70"/>
      <c r="MN70"/>
      <c r="MO70"/>
      <c r="MP70"/>
      <c r="MQ70"/>
      <c r="MR70"/>
      <c r="MS70"/>
      <c r="MT70"/>
      <c r="MU70"/>
      <c r="MV70"/>
      <c r="MW70"/>
      <c r="MX70"/>
      <c r="MY70"/>
      <c r="MZ70"/>
      <c r="NA70"/>
      <c r="NB70"/>
      <c r="NC70"/>
      <c r="ND70"/>
      <c r="NE70"/>
      <c r="NF70"/>
      <c r="NG70"/>
      <c r="NH70"/>
      <c r="NI70"/>
      <c r="NJ70"/>
      <c r="NK70"/>
      <c r="NL70"/>
      <c r="NM70"/>
      <c r="NN70"/>
      <c r="NO70"/>
      <c r="NP70"/>
      <c r="NQ70"/>
      <c r="NR70"/>
      <c r="NS70"/>
      <c r="NT70"/>
      <c r="NU70"/>
      <c r="NV70"/>
      <c r="NW70"/>
      <c r="NX70"/>
      <c r="NY70"/>
      <c r="NZ70"/>
      <c r="OA70"/>
      <c r="OB70"/>
      <c r="OC70"/>
      <c r="OD70"/>
      <c r="OE70"/>
      <c r="OF70"/>
      <c r="OG70"/>
      <c r="OH70"/>
      <c r="OI70"/>
      <c r="OJ70"/>
      <c r="OK70"/>
      <c r="OL70"/>
      <c r="OM70"/>
      <c r="ON70"/>
      <c r="OO70"/>
      <c r="OP70"/>
      <c r="OQ70"/>
      <c r="OR70"/>
      <c r="OS70"/>
      <c r="OT70"/>
      <c r="OU70"/>
      <c r="OV70"/>
      <c r="OW70"/>
      <c r="OX70"/>
      <c r="OY70"/>
      <c r="OZ70"/>
      <c r="PA70"/>
      <c r="PB70"/>
      <c r="PC70"/>
      <c r="PD70"/>
      <c r="PE70"/>
      <c r="PF70"/>
      <c r="PG70"/>
      <c r="PH70"/>
      <c r="PI70"/>
      <c r="PJ70"/>
      <c r="PK70"/>
      <c r="PL70"/>
      <c r="PM70"/>
      <c r="PN70"/>
      <c r="PO70"/>
      <c r="PP70"/>
      <c r="PQ70"/>
      <c r="PR70"/>
      <c r="PS70"/>
      <c r="PT70"/>
      <c r="PU70"/>
      <c r="PV70"/>
      <c r="PW70"/>
      <c r="PX70"/>
      <c r="PY70"/>
      <c r="PZ70"/>
      <c r="QA70"/>
      <c r="QB70"/>
      <c r="QC70"/>
      <c r="QD70"/>
      <c r="QE70"/>
      <c r="QF70"/>
      <c r="QG70"/>
      <c r="QH70"/>
      <c r="QI70"/>
      <c r="QJ70"/>
      <c r="QK70"/>
      <c r="QL70"/>
      <c r="QM70"/>
      <c r="QN70"/>
      <c r="QO70"/>
      <c r="QP70"/>
      <c r="QQ70"/>
      <c r="QR70"/>
      <c r="QS70"/>
      <c r="QT70"/>
      <c r="QU70"/>
      <c r="QV70"/>
      <c r="QW70"/>
      <c r="QX70"/>
      <c r="QY70"/>
      <c r="QZ70"/>
      <c r="RA70"/>
      <c r="RB70"/>
      <c r="RC70"/>
      <c r="RD70"/>
      <c r="RE70"/>
      <c r="RF70"/>
      <c r="RG70"/>
      <c r="RH70"/>
      <c r="RI70"/>
      <c r="RJ70"/>
      <c r="RK70"/>
      <c r="RL70"/>
      <c r="RM70"/>
      <c r="RN70"/>
      <c r="RO70"/>
      <c r="RP70"/>
      <c r="RQ70"/>
      <c r="RR70"/>
      <c r="RS70"/>
      <c r="RT70"/>
      <c r="RU70"/>
      <c r="RV70"/>
      <c r="RW70"/>
      <c r="RX70"/>
      <c r="RY70"/>
      <c r="RZ70"/>
      <c r="SA70"/>
      <c r="SB70"/>
      <c r="SC70"/>
      <c r="SD70"/>
      <c r="SE70"/>
      <c r="SF70"/>
      <c r="SG70"/>
      <c r="SH70"/>
      <c r="SI70"/>
      <c r="SJ70"/>
      <c r="SK70"/>
      <c r="SL70"/>
      <c r="SM70"/>
      <c r="SN70"/>
      <c r="SO70"/>
      <c r="SP70"/>
      <c r="SQ70"/>
      <c r="SR70"/>
      <c r="SS70"/>
      <c r="ST70"/>
      <c r="SU70"/>
      <c r="SV70"/>
      <c r="SW70"/>
      <c r="SX70"/>
      <c r="SY70"/>
      <c r="SZ70"/>
      <c r="TA70"/>
      <c r="TB70"/>
      <c r="TC70"/>
      <c r="TD70"/>
      <c r="TE70"/>
      <c r="TF70"/>
      <c r="TG70"/>
      <c r="TH70"/>
      <c r="TI70"/>
      <c r="TJ70"/>
      <c r="TK70"/>
      <c r="TL70"/>
      <c r="TM70"/>
      <c r="TN70"/>
      <c r="TO70"/>
      <c r="TP70"/>
      <c r="TQ70"/>
      <c r="TR70"/>
      <c r="TS70"/>
      <c r="TT70"/>
      <c r="TU70"/>
      <c r="TV70"/>
      <c r="TW70"/>
      <c r="TX70"/>
      <c r="TY70"/>
      <c r="TZ70"/>
      <c r="UA70"/>
      <c r="UB70"/>
      <c r="UC70"/>
      <c r="UD70"/>
      <c r="UE70"/>
      <c r="UF70"/>
      <c r="UG70"/>
      <c r="UH70"/>
      <c r="UI70"/>
      <c r="UJ70"/>
      <c r="UK70"/>
      <c r="UL70"/>
      <c r="UM70"/>
      <c r="UN70"/>
      <c r="UO70"/>
      <c r="UP70"/>
      <c r="UQ70"/>
      <c r="UR70"/>
      <c r="US70"/>
      <c r="UT70"/>
      <c r="UU70"/>
      <c r="UV70"/>
      <c r="UW70"/>
      <c r="UX70"/>
      <c r="UY70"/>
      <c r="UZ70"/>
      <c r="VA70"/>
      <c r="VB70"/>
      <c r="VC70"/>
      <c r="VD70"/>
      <c r="VE70"/>
      <c r="VF70"/>
      <c r="VG70"/>
      <c r="VH70"/>
      <c r="VI70"/>
      <c r="VJ70"/>
      <c r="VK70"/>
      <c r="VL70"/>
      <c r="VM70"/>
      <c r="VN70"/>
      <c r="VO70"/>
      <c r="VP70"/>
      <c r="VQ70"/>
      <c r="VR70"/>
      <c r="VS70"/>
      <c r="VT70"/>
      <c r="VU70"/>
      <c r="VV70"/>
      <c r="VW70"/>
      <c r="VX70"/>
      <c r="VY70"/>
      <c r="VZ70"/>
      <c r="WA70"/>
      <c r="WB70"/>
      <c r="WC70"/>
      <c r="WD70"/>
      <c r="WE70"/>
      <c r="WF70"/>
      <c r="WG70"/>
      <c r="WH70"/>
      <c r="WI70"/>
      <c r="WJ70"/>
      <c r="WK70"/>
      <c r="WL70"/>
      <c r="WM70"/>
      <c r="WN70"/>
      <c r="WO70"/>
      <c r="WP70"/>
      <c r="WQ70"/>
      <c r="WR70"/>
      <c r="WS70"/>
      <c r="WT70"/>
      <c r="WU70"/>
      <c r="WV70"/>
      <c r="WW70"/>
      <c r="WX70"/>
      <c r="WY70"/>
      <c r="WZ70"/>
      <c r="XA70"/>
      <c r="XB70"/>
      <c r="XC70"/>
      <c r="XD70"/>
      <c r="XE70"/>
      <c r="XF70"/>
      <c r="XG70"/>
      <c r="XH70"/>
      <c r="XI70"/>
      <c r="XJ70"/>
      <c r="XK70"/>
      <c r="XL70"/>
      <c r="XM70"/>
      <c r="XN70"/>
      <c r="XO70"/>
      <c r="XP70"/>
      <c r="XQ70"/>
      <c r="XR70"/>
      <c r="XS70"/>
      <c r="XT70"/>
      <c r="XU70"/>
      <c r="XV70"/>
      <c r="XW70"/>
      <c r="XX70"/>
      <c r="XY70"/>
      <c r="XZ70"/>
      <c r="YA70"/>
      <c r="YB70"/>
      <c r="YC70"/>
      <c r="YD70"/>
      <c r="YE70"/>
      <c r="YF70"/>
      <c r="YG70"/>
      <c r="YH70"/>
      <c r="YI70"/>
      <c r="YJ70"/>
      <c r="YK70"/>
      <c r="YL70"/>
      <c r="YM70"/>
      <c r="YN70"/>
      <c r="YO70"/>
      <c r="YP70"/>
      <c r="YQ70"/>
      <c r="YR70"/>
      <c r="YS70"/>
      <c r="YT70"/>
      <c r="YU70"/>
      <c r="YV70"/>
      <c r="YW70"/>
      <c r="YX70"/>
      <c r="YY70"/>
      <c r="YZ70"/>
      <c r="ZA70"/>
      <c r="ZB70"/>
      <c r="ZC70"/>
      <c r="ZD70"/>
      <c r="ZE70"/>
      <c r="ZF70"/>
      <c r="ZG70"/>
      <c r="ZH70"/>
      <c r="ZI70"/>
      <c r="ZJ70"/>
      <c r="ZK70"/>
      <c r="ZL70"/>
      <c r="ZM70"/>
      <c r="ZN70"/>
      <c r="ZO70"/>
      <c r="ZP70"/>
      <c r="ZQ70"/>
      <c r="ZR70"/>
      <c r="ZS70"/>
      <c r="ZT70"/>
      <c r="ZU70"/>
      <c r="ZV70"/>
      <c r="ZW70"/>
      <c r="ZX70"/>
      <c r="ZY70"/>
      <c r="ZZ70"/>
      <c r="AAA70"/>
    </row>
    <row r="71" spans="2:703" s="3" customFormat="1" ht="18" customHeight="1">
      <c r="B71" s="257" t="s">
        <v>294</v>
      </c>
      <c r="C71" s="398" t="s">
        <v>277</v>
      </c>
      <c r="D71" s="151">
        <v>16.347691581246426</v>
      </c>
      <c r="E71" s="151">
        <v>-6.7006946888999437</v>
      </c>
      <c r="F71" s="151">
        <v>-2.1822672375902741</v>
      </c>
      <c r="G71" s="151">
        <v>0.40000000000002256</v>
      </c>
      <c r="H71" s="151">
        <v>3.018182426550009</v>
      </c>
      <c r="I71" s="151">
        <v>-4.1061645113957823</v>
      </c>
      <c r="J71" s="151">
        <v>10.228819843424496</v>
      </c>
      <c r="K71" s="151">
        <v>11.335966551089571</v>
      </c>
      <c r="L71" s="151">
        <v>9.9896282742875098</v>
      </c>
      <c r="M71" s="151">
        <v>9.4598737329091733</v>
      </c>
      <c r="N71" s="151">
        <v>5.8051109707841109</v>
      </c>
      <c r="O71" s="151">
        <v>6.0215700919205917</v>
      </c>
      <c r="P71" s="151">
        <v>2.1192206705215044</v>
      </c>
      <c r="Q71" s="151">
        <v>4.4495686277526758</v>
      </c>
      <c r="R71" s="151">
        <v>2.9100365221605307</v>
      </c>
      <c r="S71" s="151">
        <v>3.3648961667161803</v>
      </c>
      <c r="T71" s="151">
        <v>-4.103610610618813</v>
      </c>
      <c r="U71" s="151">
        <v>-1.0539019573731823</v>
      </c>
      <c r="V71" s="151">
        <v>18.723527991068558</v>
      </c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  <c r="GB71"/>
      <c r="GC71"/>
      <c r="GD71"/>
      <c r="GE71"/>
      <c r="GF71"/>
      <c r="GG71"/>
      <c r="GH71"/>
      <c r="GI71"/>
      <c r="GJ71"/>
      <c r="GK71"/>
      <c r="GL71"/>
      <c r="GM71"/>
      <c r="GN71"/>
      <c r="GO71"/>
      <c r="GP71"/>
      <c r="GQ71"/>
      <c r="GR71"/>
      <c r="GS71"/>
      <c r="GT71"/>
      <c r="GU71"/>
      <c r="GV71"/>
      <c r="GW71"/>
      <c r="GX71"/>
      <c r="GY71"/>
      <c r="GZ71"/>
      <c r="HA71"/>
      <c r="HB71"/>
      <c r="HC71"/>
      <c r="HD71"/>
      <c r="HE71"/>
      <c r="HF71"/>
      <c r="HG71"/>
      <c r="HH71"/>
      <c r="HI71"/>
      <c r="HJ71"/>
      <c r="HK71"/>
      <c r="HL71"/>
      <c r="HM71"/>
      <c r="HN71"/>
      <c r="HO71"/>
      <c r="HP71"/>
      <c r="HQ71"/>
      <c r="HR71"/>
      <c r="HS71"/>
      <c r="HT71"/>
      <c r="HU71"/>
      <c r="HV71"/>
      <c r="HW71"/>
      <c r="HX71"/>
      <c r="HY71"/>
      <c r="HZ71"/>
      <c r="IA71"/>
      <c r="IB71"/>
      <c r="IC71"/>
      <c r="ID71"/>
      <c r="IE71"/>
      <c r="IF71"/>
      <c r="IG71"/>
      <c r="IH71"/>
      <c r="II71"/>
      <c r="IJ71"/>
      <c r="IK71"/>
      <c r="IL71"/>
      <c r="IM71"/>
      <c r="IN71"/>
      <c r="IO71"/>
      <c r="IP71"/>
      <c r="IQ71"/>
      <c r="IR71"/>
      <c r="IS71"/>
      <c r="IT71"/>
      <c r="IU71"/>
      <c r="IV71"/>
      <c r="IW71"/>
      <c r="IX71"/>
      <c r="IY71"/>
      <c r="IZ71"/>
      <c r="JA71"/>
      <c r="JB71"/>
      <c r="JC71"/>
      <c r="JD71"/>
      <c r="JE71"/>
      <c r="JF71"/>
      <c r="JG71"/>
      <c r="JH71"/>
      <c r="JI71"/>
      <c r="JJ71"/>
      <c r="JK71"/>
      <c r="JL71"/>
      <c r="JM71"/>
      <c r="JN71"/>
      <c r="JO71"/>
      <c r="JP71"/>
      <c r="JQ71"/>
      <c r="JR71"/>
      <c r="JS71"/>
      <c r="JT71"/>
      <c r="JU71"/>
      <c r="JV71"/>
      <c r="JW71"/>
      <c r="JX71"/>
      <c r="JY71"/>
      <c r="JZ71"/>
      <c r="KA71"/>
      <c r="KB71"/>
      <c r="KC71"/>
      <c r="KD71"/>
      <c r="KE71"/>
      <c r="KF71"/>
      <c r="KG71"/>
      <c r="KH71"/>
      <c r="KI71"/>
      <c r="KJ71"/>
      <c r="KK71"/>
      <c r="KL71"/>
      <c r="KM71"/>
      <c r="KN71"/>
      <c r="KO71"/>
      <c r="KP71"/>
      <c r="KQ71"/>
      <c r="KR71"/>
      <c r="KS71"/>
      <c r="KT71"/>
      <c r="KU71"/>
      <c r="KV71"/>
      <c r="KW71"/>
      <c r="KX71"/>
      <c r="KY71"/>
      <c r="KZ71"/>
      <c r="LA71"/>
      <c r="LB71"/>
      <c r="LC71"/>
      <c r="LD71"/>
      <c r="LE71"/>
      <c r="LF71"/>
      <c r="LG71"/>
      <c r="LH71"/>
      <c r="LI71"/>
      <c r="LJ71"/>
      <c r="LK71"/>
      <c r="LL71"/>
      <c r="LM71"/>
      <c r="LN71"/>
      <c r="LO71"/>
      <c r="LP71"/>
      <c r="LQ71"/>
      <c r="LR71"/>
      <c r="LS71"/>
      <c r="LT71"/>
      <c r="LU71"/>
      <c r="LV71"/>
      <c r="LW71"/>
      <c r="LX71"/>
      <c r="LY71"/>
      <c r="LZ71"/>
      <c r="MA71"/>
      <c r="MB71"/>
      <c r="MC71"/>
      <c r="MD71"/>
      <c r="ME71"/>
      <c r="MF71"/>
      <c r="MG71"/>
      <c r="MH71"/>
      <c r="MI71"/>
      <c r="MJ71"/>
      <c r="MK71"/>
      <c r="ML71"/>
      <c r="MM71"/>
      <c r="MN71"/>
      <c r="MO71"/>
      <c r="MP71"/>
      <c r="MQ71"/>
      <c r="MR71"/>
      <c r="MS71"/>
      <c r="MT71"/>
      <c r="MU71"/>
      <c r="MV71"/>
      <c r="MW71"/>
      <c r="MX71"/>
      <c r="MY71"/>
      <c r="MZ71"/>
      <c r="NA71"/>
      <c r="NB71"/>
      <c r="NC71"/>
      <c r="ND71"/>
      <c r="NE71"/>
      <c r="NF71"/>
      <c r="NG71"/>
      <c r="NH71"/>
      <c r="NI71"/>
      <c r="NJ71"/>
      <c r="NK71"/>
      <c r="NL71"/>
      <c r="NM71"/>
      <c r="NN71"/>
      <c r="NO71"/>
      <c r="NP71"/>
      <c r="NQ71"/>
      <c r="NR71"/>
      <c r="NS71"/>
      <c r="NT71"/>
      <c r="NU71"/>
      <c r="NV71"/>
      <c r="NW71"/>
      <c r="NX71"/>
      <c r="NY71"/>
      <c r="NZ71"/>
      <c r="OA71"/>
      <c r="OB71"/>
      <c r="OC71"/>
      <c r="OD71"/>
      <c r="OE71"/>
      <c r="OF71"/>
      <c r="OG71"/>
      <c r="OH71"/>
      <c r="OI71"/>
      <c r="OJ71"/>
      <c r="OK71"/>
      <c r="OL71"/>
      <c r="OM71"/>
      <c r="ON71"/>
      <c r="OO71"/>
      <c r="OP71"/>
      <c r="OQ71"/>
      <c r="OR71"/>
      <c r="OS71"/>
      <c r="OT71"/>
      <c r="OU71"/>
      <c r="OV71"/>
      <c r="OW71"/>
      <c r="OX71"/>
      <c r="OY71"/>
      <c r="OZ71"/>
      <c r="PA71"/>
      <c r="PB71"/>
      <c r="PC71"/>
      <c r="PD71"/>
      <c r="PE71"/>
      <c r="PF71"/>
      <c r="PG71"/>
      <c r="PH71"/>
      <c r="PI71"/>
      <c r="PJ71"/>
      <c r="PK71"/>
      <c r="PL71"/>
      <c r="PM71"/>
      <c r="PN71"/>
      <c r="PO71"/>
      <c r="PP71"/>
      <c r="PQ71"/>
      <c r="PR71"/>
      <c r="PS71"/>
      <c r="PT71"/>
      <c r="PU71"/>
      <c r="PV71"/>
      <c r="PW71"/>
      <c r="PX71"/>
      <c r="PY71"/>
      <c r="PZ71"/>
      <c r="QA71"/>
      <c r="QB71"/>
      <c r="QC71"/>
      <c r="QD71"/>
      <c r="QE71"/>
      <c r="QF71"/>
      <c r="QG71"/>
      <c r="QH71"/>
      <c r="QI71"/>
      <c r="QJ71"/>
      <c r="QK71"/>
      <c r="QL71"/>
      <c r="QM71"/>
      <c r="QN71"/>
      <c r="QO71"/>
      <c r="QP71"/>
      <c r="QQ71"/>
      <c r="QR71"/>
      <c r="QS71"/>
      <c r="QT71"/>
      <c r="QU71"/>
      <c r="QV71"/>
      <c r="QW71"/>
      <c r="QX71"/>
      <c r="QY71"/>
      <c r="QZ71"/>
      <c r="RA71"/>
      <c r="RB71"/>
      <c r="RC71"/>
      <c r="RD71"/>
      <c r="RE71"/>
      <c r="RF71"/>
      <c r="RG71"/>
      <c r="RH71"/>
      <c r="RI71"/>
      <c r="RJ71"/>
      <c r="RK71"/>
      <c r="RL71"/>
      <c r="RM71"/>
      <c r="RN71"/>
      <c r="RO71"/>
      <c r="RP71"/>
      <c r="RQ71"/>
      <c r="RR71"/>
      <c r="RS71"/>
      <c r="RT71"/>
      <c r="RU71"/>
      <c r="RV71"/>
      <c r="RW71"/>
      <c r="RX71"/>
      <c r="RY71"/>
      <c r="RZ71"/>
      <c r="SA71"/>
      <c r="SB71"/>
      <c r="SC71"/>
      <c r="SD71"/>
      <c r="SE71"/>
      <c r="SF71"/>
      <c r="SG71"/>
      <c r="SH71"/>
      <c r="SI71"/>
      <c r="SJ71"/>
      <c r="SK71"/>
      <c r="SL71"/>
      <c r="SM71"/>
      <c r="SN71"/>
      <c r="SO71"/>
      <c r="SP71"/>
      <c r="SQ71"/>
      <c r="SR71"/>
      <c r="SS71"/>
      <c r="ST71"/>
      <c r="SU71"/>
      <c r="SV71"/>
      <c r="SW71"/>
      <c r="SX71"/>
      <c r="SY71"/>
      <c r="SZ71"/>
      <c r="TA71"/>
      <c r="TB71"/>
      <c r="TC71"/>
      <c r="TD71"/>
      <c r="TE71"/>
      <c r="TF71"/>
      <c r="TG71"/>
      <c r="TH71"/>
      <c r="TI71"/>
      <c r="TJ71"/>
      <c r="TK71"/>
      <c r="TL71"/>
      <c r="TM71"/>
      <c r="TN71"/>
      <c r="TO71"/>
      <c r="TP71"/>
      <c r="TQ71"/>
      <c r="TR71"/>
      <c r="TS71"/>
      <c r="TT71"/>
      <c r="TU71"/>
      <c r="TV71"/>
      <c r="TW71"/>
      <c r="TX71"/>
      <c r="TY71"/>
      <c r="TZ71"/>
      <c r="UA71"/>
      <c r="UB71"/>
      <c r="UC71"/>
      <c r="UD71"/>
      <c r="UE71"/>
      <c r="UF71"/>
      <c r="UG71"/>
      <c r="UH71"/>
      <c r="UI71"/>
      <c r="UJ71"/>
      <c r="UK71"/>
      <c r="UL71"/>
      <c r="UM71"/>
      <c r="UN71"/>
      <c r="UO71"/>
      <c r="UP71"/>
      <c r="UQ71"/>
      <c r="UR71"/>
      <c r="US71"/>
      <c r="UT71"/>
      <c r="UU71"/>
      <c r="UV71"/>
      <c r="UW71"/>
      <c r="UX71"/>
      <c r="UY71"/>
      <c r="UZ71"/>
      <c r="VA71"/>
      <c r="VB71"/>
      <c r="VC71"/>
      <c r="VD71"/>
      <c r="VE71"/>
      <c r="VF71"/>
      <c r="VG71"/>
      <c r="VH71"/>
      <c r="VI71"/>
      <c r="VJ71"/>
      <c r="VK71"/>
      <c r="VL71"/>
      <c r="VM71"/>
      <c r="VN71"/>
      <c r="VO71"/>
      <c r="VP71"/>
      <c r="VQ71"/>
      <c r="VR71"/>
      <c r="VS71"/>
      <c r="VT71"/>
      <c r="VU71"/>
      <c r="VV71"/>
      <c r="VW71"/>
      <c r="VX71"/>
      <c r="VY71"/>
      <c r="VZ71"/>
      <c r="WA71"/>
      <c r="WB71"/>
      <c r="WC71"/>
      <c r="WD71"/>
      <c r="WE71"/>
      <c r="WF71"/>
      <c r="WG71"/>
      <c r="WH71"/>
      <c r="WI71"/>
      <c r="WJ71"/>
      <c r="WK71"/>
      <c r="WL71"/>
      <c r="WM71"/>
      <c r="WN71"/>
      <c r="WO71"/>
      <c r="WP71"/>
      <c r="WQ71"/>
      <c r="WR71"/>
      <c r="WS71"/>
      <c r="WT71"/>
      <c r="WU71"/>
      <c r="WV71"/>
      <c r="WW71"/>
      <c r="WX71"/>
      <c r="WY71"/>
      <c r="WZ71"/>
      <c r="XA71"/>
      <c r="XB71"/>
      <c r="XC71"/>
      <c r="XD71"/>
      <c r="XE71"/>
      <c r="XF71"/>
      <c r="XG71"/>
      <c r="XH71"/>
      <c r="XI71"/>
      <c r="XJ71"/>
      <c r="XK71"/>
      <c r="XL71"/>
      <c r="XM71"/>
      <c r="XN71"/>
      <c r="XO71"/>
      <c r="XP71"/>
      <c r="XQ71"/>
      <c r="XR71"/>
      <c r="XS71"/>
      <c r="XT71"/>
      <c r="XU71"/>
      <c r="XV71"/>
      <c r="XW71"/>
      <c r="XX71"/>
      <c r="XY71"/>
      <c r="XZ71"/>
      <c r="YA71"/>
      <c r="YB71"/>
      <c r="YC71"/>
      <c r="YD71"/>
      <c r="YE71"/>
      <c r="YF71"/>
      <c r="YG71"/>
      <c r="YH71"/>
      <c r="YI71"/>
      <c r="YJ71"/>
      <c r="YK71"/>
      <c r="YL71"/>
      <c r="YM71"/>
      <c r="YN71"/>
      <c r="YO71"/>
      <c r="YP71"/>
      <c r="YQ71"/>
      <c r="YR71"/>
      <c r="YS71"/>
      <c r="YT71"/>
      <c r="YU71"/>
      <c r="YV71"/>
      <c r="YW71"/>
      <c r="YX71"/>
      <c r="YY71"/>
      <c r="YZ71"/>
      <c r="ZA71"/>
      <c r="ZB71"/>
      <c r="ZC71"/>
      <c r="ZD71"/>
      <c r="ZE71"/>
      <c r="ZF71"/>
      <c r="ZG71"/>
      <c r="ZH71"/>
      <c r="ZI71"/>
      <c r="ZJ71"/>
      <c r="ZK71"/>
      <c r="ZL71"/>
      <c r="ZM71"/>
      <c r="ZN71"/>
      <c r="ZO71"/>
      <c r="ZP71"/>
      <c r="ZQ71"/>
      <c r="ZR71"/>
      <c r="ZS71"/>
      <c r="ZT71"/>
      <c r="ZU71"/>
      <c r="ZV71"/>
      <c r="ZW71"/>
      <c r="ZX71"/>
      <c r="ZY71"/>
      <c r="ZZ71"/>
      <c r="AAA71"/>
    </row>
    <row r="72" spans="2:703" s="3" customFormat="1" ht="18" customHeight="1">
      <c r="B72" s="196" t="s">
        <v>94</v>
      </c>
      <c r="C72" s="398" t="s">
        <v>277</v>
      </c>
      <c r="D72" s="151">
        <v>0</v>
      </c>
      <c r="E72" s="151">
        <v>0</v>
      </c>
      <c r="F72" s="151">
        <v>0</v>
      </c>
      <c r="G72" s="151">
        <v>0</v>
      </c>
      <c r="H72" s="151">
        <v>0</v>
      </c>
      <c r="I72" s="151">
        <v>0</v>
      </c>
      <c r="J72" s="151">
        <v>0</v>
      </c>
      <c r="K72" s="151">
        <v>0</v>
      </c>
      <c r="L72" s="151">
        <v>0</v>
      </c>
      <c r="M72" s="151">
        <v>0</v>
      </c>
      <c r="N72" s="151">
        <v>0</v>
      </c>
      <c r="O72" s="151">
        <v>0</v>
      </c>
      <c r="P72" s="151">
        <v>0</v>
      </c>
      <c r="Q72" s="151">
        <v>0</v>
      </c>
      <c r="R72" s="151">
        <v>0</v>
      </c>
      <c r="S72" s="151">
        <v>0</v>
      </c>
      <c r="T72" s="151">
        <v>0</v>
      </c>
      <c r="U72" s="151">
        <v>0</v>
      </c>
      <c r="V72" s="187" t="s">
        <v>252</v>
      </c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  <c r="GB72"/>
      <c r="GC72"/>
      <c r="GD72"/>
      <c r="GE72"/>
      <c r="GF72"/>
      <c r="GG72"/>
      <c r="GH72"/>
      <c r="GI72"/>
      <c r="GJ72"/>
      <c r="GK72"/>
      <c r="GL72"/>
      <c r="GM72"/>
      <c r="GN72"/>
      <c r="GO72"/>
      <c r="GP72"/>
      <c r="GQ72"/>
      <c r="GR72"/>
      <c r="GS72"/>
      <c r="GT72"/>
      <c r="GU72"/>
      <c r="GV72"/>
      <c r="GW72"/>
      <c r="GX72"/>
      <c r="GY72"/>
      <c r="GZ72"/>
      <c r="HA72"/>
      <c r="HB72"/>
      <c r="HC72"/>
      <c r="HD72"/>
      <c r="HE72"/>
      <c r="HF72"/>
      <c r="HG72"/>
      <c r="HH72"/>
      <c r="HI72"/>
      <c r="HJ72"/>
      <c r="HK72"/>
      <c r="HL72"/>
      <c r="HM72"/>
      <c r="HN72"/>
      <c r="HO72"/>
      <c r="HP72"/>
      <c r="HQ72"/>
      <c r="HR72"/>
      <c r="HS72"/>
      <c r="HT72"/>
      <c r="HU72"/>
      <c r="HV72"/>
      <c r="HW72"/>
      <c r="HX72"/>
      <c r="HY72"/>
      <c r="HZ72"/>
      <c r="IA72"/>
      <c r="IB72"/>
      <c r="IC72"/>
      <c r="ID72"/>
      <c r="IE72"/>
      <c r="IF72"/>
      <c r="IG72"/>
      <c r="IH72"/>
      <c r="II72"/>
      <c r="IJ72"/>
      <c r="IK72"/>
      <c r="IL72"/>
      <c r="IM72"/>
      <c r="IN72"/>
      <c r="IO72"/>
      <c r="IP72"/>
      <c r="IQ72"/>
      <c r="IR72"/>
      <c r="IS72"/>
      <c r="IT72"/>
      <c r="IU72"/>
      <c r="IV72"/>
      <c r="IW72"/>
      <c r="IX72"/>
      <c r="IY72"/>
      <c r="IZ72"/>
      <c r="JA72"/>
      <c r="JB72"/>
      <c r="JC72"/>
      <c r="JD72"/>
      <c r="JE72"/>
      <c r="JF72"/>
      <c r="JG72"/>
      <c r="JH72"/>
      <c r="JI72"/>
      <c r="JJ72"/>
      <c r="JK72"/>
      <c r="JL72"/>
      <c r="JM72"/>
      <c r="JN72"/>
      <c r="JO72"/>
      <c r="JP72"/>
      <c r="JQ72"/>
      <c r="JR72"/>
      <c r="JS72"/>
      <c r="JT72"/>
      <c r="JU72"/>
      <c r="JV72"/>
      <c r="JW72"/>
      <c r="JX72"/>
      <c r="JY72"/>
      <c r="JZ72"/>
      <c r="KA72"/>
      <c r="KB72"/>
      <c r="KC72"/>
      <c r="KD72"/>
      <c r="KE72"/>
      <c r="KF72"/>
      <c r="KG72"/>
      <c r="KH72"/>
      <c r="KI72"/>
      <c r="KJ72"/>
      <c r="KK72"/>
      <c r="KL72"/>
      <c r="KM72"/>
      <c r="KN72"/>
      <c r="KO72"/>
      <c r="KP72"/>
      <c r="KQ72"/>
      <c r="KR72"/>
      <c r="KS72"/>
      <c r="KT72"/>
      <c r="KU72"/>
      <c r="KV72"/>
      <c r="KW72"/>
      <c r="KX72"/>
      <c r="KY72"/>
      <c r="KZ72"/>
      <c r="LA72"/>
      <c r="LB72"/>
      <c r="LC72"/>
      <c r="LD72"/>
      <c r="LE72"/>
      <c r="LF72"/>
      <c r="LG72"/>
      <c r="LH72"/>
      <c r="LI72"/>
      <c r="LJ72"/>
      <c r="LK72"/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  <c r="AAA72"/>
    </row>
    <row r="73" spans="2:703" s="3" customFormat="1" ht="18" customHeight="1">
      <c r="B73" s="196" t="s">
        <v>76</v>
      </c>
      <c r="C73" s="398" t="s">
        <v>277</v>
      </c>
      <c r="D73" s="151">
        <v>16.347691581246426</v>
      </c>
      <c r="E73" s="151">
        <v>-6.7006946889000112</v>
      </c>
      <c r="F73" s="151">
        <v>-2.1822672375902186</v>
      </c>
      <c r="G73" s="151">
        <v>0.40000000000000036</v>
      </c>
      <c r="H73" s="151">
        <v>3.0181824265500312</v>
      </c>
      <c r="I73" s="151">
        <v>-4.1061645113958045</v>
      </c>
      <c r="J73" s="151">
        <v>10.228819843424496</v>
      </c>
      <c r="K73" s="151">
        <v>11.335966551089548</v>
      </c>
      <c r="L73" s="151">
        <v>9.9896282742875755</v>
      </c>
      <c r="M73" s="151">
        <v>9.459873732909152</v>
      </c>
      <c r="N73" s="151">
        <v>5.8051109707840665</v>
      </c>
      <c r="O73" s="151">
        <v>6.0215700919205917</v>
      </c>
      <c r="P73" s="151">
        <v>2.1192206705215044</v>
      </c>
      <c r="Q73" s="151">
        <v>4.4495686277526536</v>
      </c>
      <c r="R73" s="151">
        <v>2.9100365221605307</v>
      </c>
      <c r="S73" s="151">
        <v>3.3648961667161581</v>
      </c>
      <c r="T73" s="151">
        <v>-4.1036106106187571</v>
      </c>
      <c r="U73" s="151">
        <v>-1.0539019573732267</v>
      </c>
      <c r="V73" s="151">
        <v>1.8010566684998564</v>
      </c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  <c r="GB73"/>
      <c r="GC73"/>
      <c r="GD73"/>
      <c r="GE73"/>
      <c r="GF73"/>
      <c r="GG73"/>
      <c r="GH73"/>
      <c r="GI73"/>
      <c r="GJ73"/>
      <c r="GK73"/>
      <c r="GL73"/>
      <c r="GM73"/>
      <c r="GN73"/>
      <c r="GO73"/>
      <c r="GP73"/>
      <c r="GQ73"/>
      <c r="GR73"/>
      <c r="GS73"/>
      <c r="GT73"/>
      <c r="GU73"/>
      <c r="GV73"/>
      <c r="GW73"/>
      <c r="GX73"/>
      <c r="GY73"/>
      <c r="GZ73"/>
      <c r="HA73"/>
      <c r="HB73"/>
      <c r="HC73"/>
      <c r="HD73"/>
      <c r="HE73"/>
      <c r="HF73"/>
      <c r="HG73"/>
      <c r="HH73"/>
      <c r="HI73"/>
      <c r="HJ73"/>
      <c r="HK73"/>
      <c r="HL73"/>
      <c r="HM73"/>
      <c r="HN73"/>
      <c r="HO73"/>
      <c r="HP73"/>
      <c r="HQ73"/>
      <c r="HR73"/>
      <c r="HS73"/>
      <c r="HT73"/>
      <c r="HU73"/>
      <c r="HV73"/>
      <c r="HW73"/>
      <c r="HX73"/>
      <c r="HY73"/>
      <c r="HZ73"/>
      <c r="IA73"/>
      <c r="IB73"/>
      <c r="IC73"/>
      <c r="ID73"/>
      <c r="IE73"/>
      <c r="IF73"/>
      <c r="IG73"/>
      <c r="IH73"/>
      <c r="II73"/>
      <c r="IJ73"/>
      <c r="IK73"/>
      <c r="IL73"/>
      <c r="IM73"/>
      <c r="IN73"/>
      <c r="IO73"/>
      <c r="IP73"/>
      <c r="IQ73"/>
      <c r="IR73"/>
      <c r="IS73"/>
      <c r="IT73"/>
      <c r="IU73"/>
      <c r="IV73"/>
      <c r="IW73"/>
      <c r="IX73"/>
      <c r="IY73"/>
      <c r="IZ73"/>
      <c r="JA73"/>
      <c r="JB73"/>
      <c r="JC73"/>
      <c r="JD73"/>
      <c r="JE73"/>
      <c r="JF73"/>
      <c r="JG73"/>
      <c r="JH73"/>
      <c r="JI73"/>
      <c r="JJ73"/>
      <c r="JK73"/>
      <c r="JL73"/>
      <c r="JM73"/>
      <c r="JN73"/>
      <c r="JO73"/>
      <c r="JP73"/>
      <c r="JQ73"/>
      <c r="JR73"/>
      <c r="JS73"/>
      <c r="JT73"/>
      <c r="JU73"/>
      <c r="JV73"/>
      <c r="JW73"/>
      <c r="JX73"/>
      <c r="JY73"/>
      <c r="JZ73"/>
      <c r="KA73"/>
      <c r="KB73"/>
      <c r="KC73"/>
      <c r="KD73"/>
      <c r="KE73"/>
      <c r="KF73"/>
      <c r="KG73"/>
      <c r="KH73"/>
      <c r="KI73"/>
      <c r="KJ73"/>
      <c r="KK73"/>
      <c r="KL73"/>
      <c r="KM73"/>
      <c r="KN73"/>
      <c r="KO73"/>
      <c r="KP73"/>
      <c r="KQ73"/>
      <c r="KR73"/>
      <c r="KS73"/>
      <c r="KT73"/>
      <c r="KU73"/>
      <c r="KV73"/>
      <c r="KW73"/>
      <c r="KX73"/>
      <c r="KY73"/>
      <c r="KZ73"/>
      <c r="LA73"/>
      <c r="LB73"/>
      <c r="LC73"/>
      <c r="LD73"/>
      <c r="LE73"/>
      <c r="LF73"/>
      <c r="LG73"/>
      <c r="LH73"/>
      <c r="LI73"/>
      <c r="LJ73"/>
      <c r="LK73"/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  <c r="AAA73"/>
    </row>
    <row r="74" spans="2:703" s="3" customFormat="1" ht="13.5" customHeight="1">
      <c r="B74" s="83"/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2"/>
      <c r="N74" s="2"/>
      <c r="O74" s="2"/>
      <c r="P74" s="2"/>
      <c r="Q74" s="2"/>
      <c r="R74" s="2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/>
      <c r="HN74"/>
      <c r="HO74"/>
      <c r="HP74"/>
      <c r="HQ74"/>
      <c r="HR74"/>
      <c r="HS74"/>
      <c r="HT74"/>
      <c r="HU74"/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  <c r="AAA74"/>
    </row>
    <row r="75" spans="2:703" s="466" customFormat="1" ht="28.5" customHeight="1">
      <c r="B75" s="494" t="s">
        <v>316</v>
      </c>
      <c r="C75" s="494"/>
      <c r="D75" s="494"/>
      <c r="E75" s="494"/>
      <c r="F75" s="494"/>
      <c r="G75" s="494"/>
      <c r="H75" s="494"/>
      <c r="I75" s="494"/>
      <c r="J75" s="494"/>
      <c r="K75" s="494"/>
      <c r="L75" s="494"/>
      <c r="N75" s="467"/>
      <c r="O75" s="467"/>
      <c r="P75" s="467"/>
      <c r="Q75" s="467"/>
      <c r="R75" s="467"/>
      <c r="T75" s="468"/>
      <c r="U75" s="468"/>
      <c r="V75" s="468"/>
      <c r="W75" s="468"/>
      <c r="X75" s="468"/>
      <c r="Y75" s="468"/>
      <c r="Z75" s="468"/>
      <c r="AA75" s="468"/>
      <c r="AB75" s="468"/>
      <c r="AC75" s="468"/>
      <c r="AD75" s="468"/>
      <c r="AE75" s="468"/>
      <c r="AF75" s="468"/>
      <c r="AG75" s="468"/>
      <c r="AH75" s="468"/>
      <c r="AI75" s="468"/>
      <c r="AJ75" s="468"/>
      <c r="AK75" s="468"/>
      <c r="AL75" s="468"/>
      <c r="AM75" s="468"/>
      <c r="AN75" s="468"/>
      <c r="AO75" s="468"/>
      <c r="AP75" s="468"/>
      <c r="AQ75" s="468"/>
      <c r="AR75" s="468"/>
      <c r="AS75" s="468"/>
      <c r="AT75" s="468"/>
      <c r="AU75" s="468"/>
      <c r="AV75" s="468"/>
      <c r="AW75" s="468"/>
      <c r="AX75" s="468"/>
      <c r="AY75" s="468"/>
      <c r="AZ75" s="468"/>
      <c r="BA75" s="468"/>
      <c r="BB75" s="468"/>
      <c r="BC75" s="468"/>
      <c r="BD75" s="468"/>
      <c r="BE75" s="468"/>
      <c r="BF75" s="468"/>
      <c r="BG75" s="468"/>
      <c r="BH75" s="468"/>
      <c r="BI75" s="468"/>
      <c r="BJ75" s="468"/>
      <c r="BK75" s="468"/>
      <c r="BL75" s="468"/>
      <c r="BM75" s="468"/>
      <c r="BN75" s="468"/>
      <c r="BO75" s="468"/>
      <c r="BP75" s="468"/>
      <c r="BQ75" s="468"/>
      <c r="BR75" s="468"/>
      <c r="BS75" s="468"/>
      <c r="BT75" s="468"/>
      <c r="BU75" s="468"/>
      <c r="BV75" s="468"/>
      <c r="BW75" s="468"/>
      <c r="BX75" s="468"/>
      <c r="BY75" s="468"/>
      <c r="BZ75" s="468"/>
      <c r="CA75" s="468"/>
      <c r="CB75" s="468"/>
      <c r="CC75" s="468"/>
      <c r="CD75" s="468"/>
      <c r="CE75" s="468"/>
      <c r="CF75" s="468"/>
      <c r="CG75" s="468"/>
      <c r="CH75" s="468"/>
      <c r="CI75" s="468"/>
      <c r="CJ75" s="468"/>
      <c r="CK75" s="468"/>
      <c r="CL75" s="468"/>
      <c r="CM75" s="468"/>
      <c r="CN75" s="468"/>
      <c r="CO75" s="468"/>
      <c r="CP75" s="468"/>
      <c r="CQ75" s="468"/>
      <c r="CR75" s="468"/>
      <c r="CS75" s="468"/>
      <c r="CT75" s="468"/>
      <c r="CU75" s="468"/>
      <c r="CV75" s="468"/>
      <c r="CW75" s="468"/>
      <c r="CX75" s="468"/>
      <c r="CY75" s="468"/>
      <c r="CZ75" s="468"/>
      <c r="DA75" s="468"/>
      <c r="DB75" s="468"/>
      <c r="DC75" s="468"/>
      <c r="DD75" s="468"/>
      <c r="DE75" s="468"/>
      <c r="DF75" s="468"/>
      <c r="DG75" s="468"/>
      <c r="DH75" s="468"/>
      <c r="DI75" s="468"/>
      <c r="DJ75" s="468"/>
      <c r="DK75" s="468"/>
      <c r="DL75" s="468"/>
      <c r="DM75" s="468"/>
      <c r="DN75" s="468"/>
      <c r="DO75" s="468"/>
      <c r="DP75" s="468"/>
      <c r="DQ75" s="468"/>
      <c r="DR75" s="468"/>
      <c r="DS75" s="468"/>
      <c r="DT75" s="468"/>
      <c r="DU75" s="468"/>
      <c r="DV75" s="468"/>
      <c r="DW75" s="468"/>
      <c r="DX75" s="468"/>
      <c r="DY75" s="468"/>
      <c r="DZ75" s="468"/>
      <c r="EA75" s="468"/>
      <c r="EB75" s="468"/>
      <c r="EC75" s="468"/>
      <c r="ED75" s="468"/>
      <c r="EE75" s="468"/>
      <c r="EF75" s="468"/>
      <c r="EG75" s="468"/>
      <c r="EH75" s="468"/>
      <c r="EI75" s="468"/>
      <c r="EJ75" s="468"/>
      <c r="EK75" s="468"/>
      <c r="EL75" s="468"/>
      <c r="EM75" s="468"/>
      <c r="EN75" s="468"/>
      <c r="EO75" s="468"/>
      <c r="EP75" s="468"/>
      <c r="EQ75" s="468"/>
      <c r="ER75" s="468"/>
      <c r="ES75" s="468"/>
      <c r="ET75" s="468"/>
      <c r="EU75" s="468"/>
      <c r="EV75" s="468"/>
      <c r="EW75" s="468"/>
      <c r="EX75" s="468"/>
      <c r="EY75" s="468"/>
      <c r="EZ75" s="468"/>
      <c r="FA75" s="468"/>
      <c r="FB75" s="468"/>
      <c r="FC75" s="468"/>
      <c r="FD75" s="468"/>
      <c r="FE75" s="468"/>
      <c r="FF75" s="468"/>
      <c r="FG75" s="468"/>
      <c r="FH75" s="468"/>
      <c r="FI75" s="468"/>
      <c r="FJ75" s="468"/>
      <c r="FK75" s="468"/>
      <c r="FL75" s="468"/>
      <c r="FM75" s="468"/>
      <c r="FN75" s="468"/>
      <c r="FO75" s="468"/>
      <c r="FP75" s="468"/>
      <c r="FQ75" s="468"/>
      <c r="FR75" s="468"/>
      <c r="FS75" s="468"/>
      <c r="FT75" s="468"/>
      <c r="FU75" s="468"/>
      <c r="FV75" s="468"/>
      <c r="FW75" s="468"/>
      <c r="FX75" s="468"/>
      <c r="FY75" s="468"/>
      <c r="FZ75" s="468"/>
      <c r="GA75" s="468"/>
      <c r="GB75" s="468"/>
      <c r="GC75" s="468"/>
      <c r="GD75" s="468"/>
      <c r="GE75" s="468"/>
      <c r="GF75" s="468"/>
      <c r="GG75" s="468"/>
      <c r="GH75" s="468"/>
      <c r="GI75" s="468"/>
      <c r="GJ75" s="468"/>
      <c r="GK75" s="468"/>
      <c r="GL75" s="468"/>
      <c r="GM75" s="468"/>
      <c r="GN75" s="468"/>
      <c r="GO75" s="468"/>
      <c r="GP75" s="468"/>
      <c r="GQ75" s="468"/>
      <c r="GR75" s="468"/>
      <c r="GS75" s="468"/>
      <c r="GT75" s="468"/>
      <c r="GU75" s="468"/>
      <c r="GV75" s="468"/>
      <c r="GW75" s="468"/>
      <c r="GX75" s="468"/>
      <c r="GY75" s="468"/>
      <c r="GZ75" s="468"/>
      <c r="HA75" s="468"/>
      <c r="HB75" s="468"/>
      <c r="HC75" s="468"/>
      <c r="HD75" s="468"/>
      <c r="HE75" s="468"/>
      <c r="HF75" s="468"/>
      <c r="HG75" s="468"/>
      <c r="HH75" s="468"/>
      <c r="HI75" s="468"/>
      <c r="HJ75" s="468"/>
      <c r="HK75" s="468"/>
      <c r="HL75" s="468"/>
      <c r="HM75" s="468"/>
      <c r="HN75" s="468"/>
      <c r="HO75" s="468"/>
      <c r="HP75" s="468"/>
      <c r="HQ75" s="468"/>
      <c r="HR75" s="468"/>
      <c r="HS75" s="468"/>
      <c r="HT75" s="468"/>
      <c r="HU75" s="468"/>
      <c r="HV75" s="468"/>
      <c r="HW75" s="468"/>
      <c r="HX75" s="468"/>
      <c r="HY75" s="468"/>
      <c r="HZ75" s="468"/>
      <c r="IA75" s="468"/>
      <c r="IB75" s="468"/>
      <c r="IC75" s="468"/>
      <c r="ID75" s="468"/>
      <c r="IE75" s="468"/>
      <c r="IF75" s="468"/>
      <c r="IG75" s="468"/>
      <c r="IH75" s="468"/>
      <c r="II75" s="468"/>
      <c r="IJ75" s="468"/>
      <c r="IK75" s="468"/>
      <c r="IL75" s="468"/>
      <c r="IM75" s="468"/>
      <c r="IN75" s="468"/>
      <c r="IO75" s="468"/>
      <c r="IP75" s="468"/>
      <c r="IQ75" s="468"/>
      <c r="IR75" s="468"/>
      <c r="IS75" s="468"/>
      <c r="IT75" s="468"/>
      <c r="IU75" s="468"/>
      <c r="IV75" s="468"/>
      <c r="IW75" s="468"/>
      <c r="IX75" s="468"/>
      <c r="IY75" s="468"/>
      <c r="IZ75" s="468"/>
      <c r="JA75" s="468"/>
      <c r="JB75" s="468"/>
      <c r="JC75" s="468"/>
      <c r="JD75" s="468"/>
      <c r="JE75" s="468"/>
      <c r="JF75" s="468"/>
      <c r="JG75" s="468"/>
      <c r="JH75" s="468"/>
      <c r="JI75" s="468"/>
      <c r="JJ75" s="468"/>
      <c r="JK75" s="468"/>
      <c r="JL75" s="468"/>
      <c r="JM75" s="468"/>
      <c r="JN75" s="468"/>
      <c r="JO75" s="468"/>
      <c r="JP75" s="468"/>
      <c r="JQ75" s="468"/>
      <c r="JR75" s="468"/>
      <c r="JS75" s="468"/>
      <c r="JT75" s="468"/>
      <c r="JU75" s="468"/>
      <c r="JV75" s="468"/>
      <c r="JW75" s="468"/>
      <c r="JX75" s="468"/>
      <c r="JY75" s="468"/>
      <c r="JZ75" s="468"/>
      <c r="KA75" s="468"/>
      <c r="KB75" s="468"/>
      <c r="KC75" s="468"/>
      <c r="KD75" s="468"/>
      <c r="KE75" s="468"/>
      <c r="KF75" s="468"/>
      <c r="KG75" s="468"/>
      <c r="KH75" s="468"/>
      <c r="KI75" s="468"/>
      <c r="KJ75" s="468"/>
      <c r="KK75" s="468"/>
      <c r="KL75" s="468"/>
      <c r="KM75" s="468"/>
      <c r="KN75" s="468"/>
      <c r="KO75" s="468"/>
      <c r="KP75" s="468"/>
      <c r="KQ75" s="468"/>
      <c r="KR75" s="468"/>
      <c r="KS75" s="468"/>
      <c r="KT75" s="468"/>
      <c r="KU75" s="468"/>
      <c r="KV75" s="468"/>
      <c r="KW75" s="468"/>
      <c r="KX75" s="468"/>
      <c r="KY75" s="468"/>
      <c r="KZ75" s="468"/>
      <c r="LA75" s="468"/>
      <c r="LB75" s="468"/>
      <c r="LC75" s="468"/>
      <c r="LD75" s="468"/>
      <c r="LE75" s="468"/>
      <c r="LF75" s="468"/>
      <c r="LG75" s="468"/>
      <c r="LH75" s="468"/>
      <c r="LI75" s="468"/>
      <c r="LJ75" s="468"/>
      <c r="LK75" s="468"/>
      <c r="LL75" s="468"/>
      <c r="LM75" s="468"/>
      <c r="LN75" s="468"/>
      <c r="LO75" s="468"/>
      <c r="LP75" s="468"/>
      <c r="LQ75" s="468"/>
      <c r="LR75" s="468"/>
      <c r="LS75" s="468"/>
      <c r="LT75" s="468"/>
      <c r="LU75" s="468"/>
      <c r="LV75" s="468"/>
      <c r="LW75" s="468"/>
      <c r="LX75" s="468"/>
      <c r="LY75" s="468"/>
      <c r="LZ75" s="468"/>
      <c r="MA75" s="468"/>
      <c r="MB75" s="468"/>
      <c r="MC75" s="468"/>
      <c r="MD75" s="468"/>
      <c r="ME75" s="468"/>
      <c r="MF75" s="468"/>
      <c r="MG75" s="468"/>
      <c r="MH75" s="468"/>
      <c r="MI75" s="468"/>
      <c r="MJ75" s="468"/>
      <c r="MK75" s="468"/>
      <c r="ML75" s="468"/>
      <c r="MM75" s="468"/>
      <c r="MN75" s="468"/>
      <c r="MO75" s="468"/>
      <c r="MP75" s="468"/>
      <c r="MQ75" s="468"/>
      <c r="MR75" s="468"/>
      <c r="MS75" s="468"/>
      <c r="MT75" s="468"/>
      <c r="MU75" s="468"/>
      <c r="MV75" s="468"/>
      <c r="MW75" s="468"/>
      <c r="MX75" s="468"/>
      <c r="MY75" s="468"/>
      <c r="MZ75" s="468"/>
      <c r="NA75" s="468"/>
      <c r="NB75" s="468"/>
      <c r="NC75" s="468"/>
      <c r="ND75" s="468"/>
      <c r="NE75" s="468"/>
      <c r="NF75" s="468"/>
      <c r="NG75" s="468"/>
      <c r="NH75" s="468"/>
      <c r="NI75" s="468"/>
      <c r="NJ75" s="468"/>
      <c r="NK75" s="468"/>
      <c r="NL75" s="468"/>
      <c r="NM75" s="468"/>
      <c r="NN75" s="468"/>
      <c r="NO75" s="468"/>
      <c r="NP75" s="468"/>
      <c r="NQ75" s="468"/>
      <c r="NR75" s="468"/>
      <c r="NS75" s="468"/>
      <c r="NT75" s="468"/>
      <c r="NU75" s="468"/>
      <c r="NV75" s="468"/>
      <c r="NW75" s="468"/>
      <c r="NX75" s="468"/>
      <c r="NY75" s="468"/>
      <c r="NZ75" s="468"/>
      <c r="OA75" s="468"/>
      <c r="OB75" s="468"/>
      <c r="OC75" s="468"/>
      <c r="OD75" s="468"/>
      <c r="OE75" s="468"/>
      <c r="OF75" s="468"/>
      <c r="OG75" s="468"/>
      <c r="OH75" s="468"/>
      <c r="OI75" s="468"/>
      <c r="OJ75" s="468"/>
      <c r="OK75" s="468"/>
      <c r="OL75" s="468"/>
      <c r="OM75" s="468"/>
      <c r="ON75" s="468"/>
      <c r="OO75" s="468"/>
      <c r="OP75" s="468"/>
      <c r="OQ75" s="468"/>
      <c r="OR75" s="468"/>
      <c r="OS75" s="468"/>
      <c r="OT75" s="468"/>
      <c r="OU75" s="468"/>
      <c r="OV75" s="468"/>
      <c r="OW75" s="468"/>
      <c r="OX75" s="468"/>
      <c r="OY75" s="468"/>
      <c r="OZ75" s="468"/>
      <c r="PA75" s="468"/>
      <c r="PB75" s="468"/>
      <c r="PC75" s="468"/>
      <c r="PD75" s="468"/>
      <c r="PE75" s="468"/>
      <c r="PF75" s="468"/>
      <c r="PG75" s="468"/>
      <c r="PH75" s="468"/>
      <c r="PI75" s="468"/>
      <c r="PJ75" s="468"/>
      <c r="PK75" s="468"/>
      <c r="PL75" s="468"/>
      <c r="PM75" s="468"/>
      <c r="PN75" s="468"/>
      <c r="PO75" s="468"/>
      <c r="PP75" s="468"/>
      <c r="PQ75" s="468"/>
      <c r="PR75" s="468"/>
      <c r="PS75" s="468"/>
      <c r="PT75" s="468"/>
      <c r="PU75" s="468"/>
      <c r="PV75" s="468"/>
      <c r="PW75" s="468"/>
      <c r="PX75" s="468"/>
      <c r="PY75" s="468"/>
      <c r="PZ75" s="468"/>
      <c r="QA75" s="468"/>
      <c r="QB75" s="468"/>
      <c r="QC75" s="468"/>
      <c r="QD75" s="468"/>
      <c r="QE75" s="468"/>
      <c r="QF75" s="468"/>
      <c r="QG75" s="468"/>
      <c r="QH75" s="468"/>
      <c r="QI75" s="468"/>
      <c r="QJ75" s="468"/>
      <c r="QK75" s="468"/>
      <c r="QL75" s="468"/>
      <c r="QM75" s="468"/>
      <c r="QN75" s="468"/>
      <c r="QO75" s="468"/>
      <c r="QP75" s="468"/>
      <c r="QQ75" s="468"/>
      <c r="QR75" s="468"/>
      <c r="QS75" s="468"/>
      <c r="QT75" s="468"/>
      <c r="QU75" s="468"/>
      <c r="QV75" s="468"/>
      <c r="QW75" s="468"/>
      <c r="QX75" s="468"/>
      <c r="QY75" s="468"/>
      <c r="QZ75" s="468"/>
      <c r="RA75" s="468"/>
      <c r="RB75" s="468"/>
      <c r="RC75" s="468"/>
      <c r="RD75" s="468"/>
      <c r="RE75" s="468"/>
      <c r="RF75" s="468"/>
      <c r="RG75" s="468"/>
      <c r="RH75" s="468"/>
      <c r="RI75" s="468"/>
      <c r="RJ75" s="468"/>
      <c r="RK75" s="468"/>
      <c r="RL75" s="468"/>
      <c r="RM75" s="468"/>
      <c r="RN75" s="468"/>
      <c r="RO75" s="468"/>
      <c r="RP75" s="468"/>
      <c r="RQ75" s="468"/>
      <c r="RR75" s="468"/>
      <c r="RS75" s="468"/>
      <c r="RT75" s="468"/>
      <c r="RU75" s="468"/>
      <c r="RV75" s="468"/>
      <c r="RW75" s="468"/>
      <c r="RX75" s="468"/>
      <c r="RY75" s="468"/>
      <c r="RZ75" s="468"/>
      <c r="SA75" s="468"/>
      <c r="SB75" s="468"/>
      <c r="SC75" s="468"/>
      <c r="SD75" s="468"/>
      <c r="SE75" s="468"/>
      <c r="SF75" s="468"/>
      <c r="SG75" s="468"/>
      <c r="SH75" s="468"/>
      <c r="SI75" s="468"/>
      <c r="SJ75" s="468"/>
      <c r="SK75" s="468"/>
      <c r="SL75" s="468"/>
      <c r="SM75" s="468"/>
      <c r="SN75" s="468"/>
      <c r="SO75" s="468"/>
      <c r="SP75" s="468"/>
      <c r="SQ75" s="468"/>
      <c r="SR75" s="468"/>
      <c r="SS75" s="468"/>
      <c r="ST75" s="468"/>
      <c r="SU75" s="468"/>
      <c r="SV75" s="468"/>
      <c r="SW75" s="468"/>
      <c r="SX75" s="468"/>
      <c r="SY75" s="468"/>
      <c r="SZ75" s="468"/>
      <c r="TA75" s="468"/>
      <c r="TB75" s="468"/>
      <c r="TC75" s="468"/>
      <c r="TD75" s="468"/>
      <c r="TE75" s="468"/>
      <c r="TF75" s="468"/>
      <c r="TG75" s="468"/>
      <c r="TH75" s="468"/>
      <c r="TI75" s="468"/>
      <c r="TJ75" s="468"/>
      <c r="TK75" s="468"/>
      <c r="TL75" s="468"/>
      <c r="TM75" s="468"/>
      <c r="TN75" s="468"/>
      <c r="TO75" s="468"/>
      <c r="TP75" s="468"/>
      <c r="TQ75" s="468"/>
      <c r="TR75" s="468"/>
      <c r="TS75" s="468"/>
      <c r="TT75" s="468"/>
      <c r="TU75" s="468"/>
      <c r="TV75" s="468"/>
      <c r="TW75" s="468"/>
      <c r="TX75" s="468"/>
      <c r="TY75" s="468"/>
      <c r="TZ75" s="468"/>
      <c r="UA75" s="468"/>
      <c r="UB75" s="468"/>
      <c r="UC75" s="468"/>
      <c r="UD75" s="468"/>
      <c r="UE75" s="468"/>
      <c r="UF75" s="468"/>
      <c r="UG75" s="468"/>
      <c r="UH75" s="468"/>
      <c r="UI75" s="468"/>
      <c r="UJ75" s="468"/>
      <c r="UK75" s="468"/>
      <c r="UL75" s="468"/>
      <c r="UM75" s="468"/>
      <c r="UN75" s="468"/>
      <c r="UO75" s="468"/>
      <c r="UP75" s="468"/>
      <c r="UQ75" s="468"/>
      <c r="UR75" s="468"/>
      <c r="US75" s="468"/>
      <c r="UT75" s="468"/>
      <c r="UU75" s="468"/>
      <c r="UV75" s="468"/>
      <c r="UW75" s="468"/>
      <c r="UX75" s="468"/>
      <c r="UY75" s="468"/>
      <c r="UZ75" s="468"/>
      <c r="VA75" s="468"/>
      <c r="VB75" s="468"/>
      <c r="VC75" s="468"/>
      <c r="VD75" s="468"/>
      <c r="VE75" s="468"/>
      <c r="VF75" s="468"/>
      <c r="VG75" s="468"/>
      <c r="VH75" s="468"/>
      <c r="VI75" s="468"/>
      <c r="VJ75" s="468"/>
      <c r="VK75" s="468"/>
      <c r="VL75" s="468"/>
      <c r="VM75" s="468"/>
      <c r="VN75" s="468"/>
      <c r="VO75" s="468"/>
      <c r="VP75" s="468"/>
      <c r="VQ75" s="468"/>
      <c r="VR75" s="468"/>
      <c r="VS75" s="468"/>
      <c r="VT75" s="468"/>
      <c r="VU75" s="468"/>
      <c r="VV75" s="468"/>
      <c r="VW75" s="468"/>
      <c r="VX75" s="468"/>
      <c r="VY75" s="468"/>
      <c r="VZ75" s="468"/>
      <c r="WA75" s="468"/>
      <c r="WB75" s="468"/>
      <c r="WC75" s="468"/>
      <c r="WD75" s="468"/>
      <c r="WE75" s="468"/>
      <c r="WF75" s="468"/>
      <c r="WG75" s="468"/>
      <c r="WH75" s="468"/>
      <c r="WI75" s="468"/>
      <c r="WJ75" s="468"/>
      <c r="WK75" s="468"/>
      <c r="WL75" s="468"/>
      <c r="WM75" s="468"/>
      <c r="WN75" s="468"/>
      <c r="WO75" s="468"/>
      <c r="WP75" s="468"/>
      <c r="WQ75" s="468"/>
      <c r="WR75" s="468"/>
      <c r="WS75" s="468"/>
      <c r="WT75" s="468"/>
      <c r="WU75" s="468"/>
      <c r="WV75" s="468"/>
      <c r="WW75" s="468"/>
      <c r="WX75" s="468"/>
      <c r="WY75" s="468"/>
      <c r="WZ75" s="468"/>
      <c r="XA75" s="468"/>
      <c r="XB75" s="468"/>
      <c r="XC75" s="468"/>
      <c r="XD75" s="468"/>
      <c r="XE75" s="468"/>
      <c r="XF75" s="468"/>
      <c r="XG75" s="468"/>
      <c r="XH75" s="468"/>
      <c r="XI75" s="468"/>
      <c r="XJ75" s="468"/>
      <c r="XK75" s="468"/>
      <c r="XL75" s="468"/>
      <c r="XM75" s="468"/>
      <c r="XN75" s="468"/>
      <c r="XO75" s="468"/>
      <c r="XP75" s="468"/>
      <c r="XQ75" s="468"/>
      <c r="XR75" s="468"/>
      <c r="XS75" s="468"/>
      <c r="XT75" s="468"/>
      <c r="XU75" s="468"/>
      <c r="XV75" s="468"/>
      <c r="XW75" s="468"/>
      <c r="XX75" s="468"/>
      <c r="XY75" s="468"/>
      <c r="XZ75" s="468"/>
      <c r="YA75" s="468"/>
      <c r="YB75" s="468"/>
      <c r="YC75" s="468"/>
      <c r="YD75" s="468"/>
      <c r="YE75" s="468"/>
      <c r="YF75" s="468"/>
      <c r="YG75" s="468"/>
      <c r="YH75" s="468"/>
      <c r="YI75" s="468"/>
      <c r="YJ75" s="468"/>
      <c r="YK75" s="468"/>
      <c r="YL75" s="468"/>
      <c r="YM75" s="468"/>
      <c r="YN75" s="468"/>
      <c r="YO75" s="468"/>
      <c r="YP75" s="468"/>
      <c r="YQ75" s="468"/>
      <c r="YR75" s="468"/>
      <c r="YS75" s="468"/>
      <c r="YT75" s="468"/>
      <c r="YU75" s="468"/>
      <c r="YV75" s="468"/>
      <c r="YW75" s="468"/>
      <c r="YX75" s="468"/>
      <c r="YY75" s="468"/>
      <c r="YZ75" s="468"/>
      <c r="ZA75" s="468"/>
      <c r="ZB75" s="468"/>
      <c r="ZC75" s="468"/>
      <c r="ZD75" s="468"/>
      <c r="ZE75" s="468"/>
      <c r="ZF75" s="468"/>
      <c r="ZG75" s="468"/>
      <c r="ZH75" s="468"/>
      <c r="ZI75" s="468"/>
      <c r="ZJ75" s="468"/>
      <c r="ZK75" s="468"/>
      <c r="ZL75" s="468"/>
      <c r="ZM75" s="468"/>
      <c r="ZN75" s="468"/>
      <c r="ZO75" s="468"/>
      <c r="ZP75" s="468"/>
      <c r="ZQ75" s="468"/>
      <c r="ZR75" s="468"/>
      <c r="ZS75" s="468"/>
      <c r="ZT75" s="468"/>
      <c r="ZU75" s="468"/>
      <c r="ZV75" s="468"/>
      <c r="ZW75" s="468"/>
      <c r="ZX75" s="468"/>
      <c r="ZY75" s="468"/>
      <c r="ZZ75" s="468"/>
      <c r="AAA75" s="468"/>
    </row>
    <row r="76" spans="2:703" s="129" customFormat="1" ht="13.5" customHeight="1">
      <c r="B76" s="499" t="s">
        <v>310</v>
      </c>
      <c r="C76" s="499"/>
      <c r="D76" s="499"/>
      <c r="E76" s="499"/>
      <c r="F76" s="499"/>
      <c r="G76" s="499"/>
      <c r="H76" s="499"/>
      <c r="I76" s="499"/>
      <c r="J76" s="499"/>
      <c r="K76" s="499"/>
      <c r="L76" s="499"/>
      <c r="N76" s="464"/>
      <c r="O76" s="464"/>
      <c r="P76" s="464"/>
      <c r="Q76" s="464"/>
      <c r="R76" s="464"/>
      <c r="T76" s="469"/>
      <c r="U76" s="469"/>
      <c r="V76" s="469"/>
      <c r="W76" s="469"/>
      <c r="X76" s="469"/>
      <c r="Y76" s="469"/>
      <c r="Z76" s="469"/>
      <c r="AA76" s="469"/>
      <c r="AB76" s="469"/>
      <c r="AC76" s="469"/>
      <c r="AD76" s="469"/>
      <c r="AE76" s="469"/>
      <c r="AF76" s="469"/>
      <c r="AG76" s="469"/>
      <c r="AH76" s="469"/>
      <c r="AI76" s="469"/>
      <c r="AJ76" s="469"/>
      <c r="AK76" s="469"/>
      <c r="AL76" s="469"/>
      <c r="AM76" s="469"/>
      <c r="AN76" s="469"/>
      <c r="AO76" s="469"/>
      <c r="AP76" s="469"/>
      <c r="AQ76" s="469"/>
      <c r="AR76" s="469"/>
      <c r="AS76" s="469"/>
      <c r="AT76" s="469"/>
      <c r="AU76" s="469"/>
      <c r="AV76" s="469"/>
      <c r="AW76" s="469"/>
      <c r="AX76" s="469"/>
      <c r="AY76" s="469"/>
      <c r="AZ76" s="469"/>
      <c r="BA76" s="469"/>
      <c r="BB76" s="469"/>
      <c r="BC76" s="469"/>
      <c r="BD76" s="469"/>
      <c r="BE76" s="469"/>
      <c r="BF76" s="469"/>
      <c r="BG76" s="469"/>
      <c r="BH76" s="469"/>
      <c r="BI76" s="469"/>
      <c r="BJ76" s="469"/>
      <c r="BK76" s="469"/>
      <c r="BL76" s="469"/>
      <c r="BM76" s="469"/>
      <c r="BN76" s="469"/>
      <c r="BO76" s="469"/>
      <c r="BP76" s="469"/>
      <c r="BQ76" s="469"/>
      <c r="BR76" s="469"/>
      <c r="BS76" s="469"/>
      <c r="BT76" s="469"/>
      <c r="BU76" s="469"/>
      <c r="BV76" s="469"/>
      <c r="BW76" s="469"/>
      <c r="BX76" s="469"/>
      <c r="BY76" s="469"/>
      <c r="BZ76" s="469"/>
      <c r="CA76" s="469"/>
      <c r="CB76" s="469"/>
      <c r="CC76" s="469"/>
      <c r="CD76" s="469"/>
      <c r="CE76" s="469"/>
      <c r="CF76" s="469"/>
      <c r="CG76" s="469"/>
      <c r="CH76" s="469"/>
      <c r="CI76" s="469"/>
      <c r="CJ76" s="469"/>
      <c r="CK76" s="469"/>
      <c r="CL76" s="469"/>
      <c r="CM76" s="469"/>
      <c r="CN76" s="469"/>
      <c r="CO76" s="469"/>
      <c r="CP76" s="469"/>
      <c r="CQ76" s="469"/>
      <c r="CR76" s="469"/>
      <c r="CS76" s="469"/>
      <c r="CT76" s="469"/>
      <c r="CU76" s="469"/>
      <c r="CV76" s="469"/>
      <c r="CW76" s="469"/>
      <c r="CX76" s="469"/>
      <c r="CY76" s="469"/>
      <c r="CZ76" s="469"/>
      <c r="DA76" s="469"/>
      <c r="DB76" s="469"/>
      <c r="DC76" s="469"/>
      <c r="DD76" s="469"/>
      <c r="DE76" s="469"/>
      <c r="DF76" s="469"/>
      <c r="DG76" s="469"/>
      <c r="DH76" s="469"/>
      <c r="DI76" s="469"/>
      <c r="DJ76" s="469"/>
      <c r="DK76" s="469"/>
      <c r="DL76" s="469"/>
      <c r="DM76" s="469"/>
      <c r="DN76" s="469"/>
      <c r="DO76" s="469"/>
      <c r="DP76" s="469"/>
      <c r="DQ76" s="469"/>
      <c r="DR76" s="469"/>
      <c r="DS76" s="469"/>
      <c r="DT76" s="469"/>
      <c r="DU76" s="469"/>
      <c r="DV76" s="469"/>
      <c r="DW76" s="469"/>
      <c r="DX76" s="469"/>
      <c r="DY76" s="469"/>
      <c r="DZ76" s="469"/>
      <c r="EA76" s="469"/>
      <c r="EB76" s="469"/>
      <c r="EC76" s="469"/>
      <c r="ED76" s="469"/>
      <c r="EE76" s="469"/>
      <c r="EF76" s="469"/>
      <c r="EG76" s="469"/>
      <c r="EH76" s="469"/>
      <c r="EI76" s="469"/>
      <c r="EJ76" s="469"/>
      <c r="EK76" s="469"/>
      <c r="EL76" s="469"/>
      <c r="EM76" s="469"/>
      <c r="EN76" s="469"/>
      <c r="EO76" s="469"/>
      <c r="EP76" s="469"/>
      <c r="EQ76" s="469"/>
      <c r="ER76" s="469"/>
      <c r="ES76" s="469"/>
      <c r="ET76" s="469"/>
      <c r="EU76" s="469"/>
      <c r="EV76" s="469"/>
      <c r="EW76" s="469"/>
      <c r="EX76" s="469"/>
      <c r="EY76" s="469"/>
      <c r="EZ76" s="469"/>
      <c r="FA76" s="469"/>
      <c r="FB76" s="469"/>
      <c r="FC76" s="469"/>
      <c r="FD76" s="469"/>
      <c r="FE76" s="469"/>
      <c r="FF76" s="469"/>
      <c r="FG76" s="469"/>
      <c r="FH76" s="469"/>
      <c r="FI76" s="469"/>
      <c r="FJ76" s="469"/>
      <c r="FK76" s="469"/>
      <c r="FL76" s="469"/>
      <c r="FM76" s="469"/>
      <c r="FN76" s="469"/>
      <c r="FO76" s="469"/>
      <c r="FP76" s="469"/>
      <c r="FQ76" s="469"/>
      <c r="FR76" s="469"/>
      <c r="FS76" s="469"/>
      <c r="FT76" s="469"/>
      <c r="FU76" s="469"/>
      <c r="FV76" s="469"/>
      <c r="FW76" s="469"/>
      <c r="FX76" s="469"/>
      <c r="FY76" s="469"/>
      <c r="FZ76" s="469"/>
      <c r="GA76" s="469"/>
      <c r="GB76" s="469"/>
      <c r="GC76" s="469"/>
      <c r="GD76" s="469"/>
      <c r="GE76" s="469"/>
      <c r="GF76" s="469"/>
      <c r="GG76" s="469"/>
      <c r="GH76" s="469"/>
      <c r="GI76" s="469"/>
      <c r="GJ76" s="469"/>
      <c r="GK76" s="469"/>
      <c r="GL76" s="469"/>
      <c r="GM76" s="469"/>
      <c r="GN76" s="469"/>
      <c r="GO76" s="469"/>
      <c r="GP76" s="469"/>
      <c r="GQ76" s="469"/>
      <c r="GR76" s="469"/>
      <c r="GS76" s="469"/>
      <c r="GT76" s="469"/>
      <c r="GU76" s="469"/>
      <c r="GV76" s="469"/>
      <c r="GW76" s="469"/>
      <c r="GX76" s="469"/>
      <c r="GY76" s="469"/>
      <c r="GZ76" s="469"/>
      <c r="HA76" s="469"/>
      <c r="HB76" s="469"/>
      <c r="HC76" s="469"/>
      <c r="HD76" s="469"/>
      <c r="HE76" s="469"/>
      <c r="HF76" s="469"/>
      <c r="HG76" s="469"/>
      <c r="HH76" s="469"/>
      <c r="HI76" s="469"/>
      <c r="HJ76" s="469"/>
      <c r="HK76" s="469"/>
      <c r="HL76" s="469"/>
      <c r="HM76" s="469"/>
      <c r="HN76" s="469"/>
      <c r="HO76" s="469"/>
      <c r="HP76" s="469"/>
      <c r="HQ76" s="469"/>
      <c r="HR76" s="469"/>
      <c r="HS76" s="469"/>
      <c r="HT76" s="469"/>
      <c r="HU76" s="469"/>
      <c r="HV76" s="469"/>
      <c r="HW76" s="469"/>
      <c r="HX76" s="469"/>
      <c r="HY76" s="469"/>
      <c r="HZ76" s="469"/>
      <c r="IA76" s="469"/>
      <c r="IB76" s="469"/>
      <c r="IC76" s="469"/>
      <c r="ID76" s="469"/>
      <c r="IE76" s="469"/>
      <c r="IF76" s="469"/>
      <c r="IG76" s="469"/>
      <c r="IH76" s="469"/>
      <c r="II76" s="469"/>
      <c r="IJ76" s="469"/>
      <c r="IK76" s="469"/>
      <c r="IL76" s="469"/>
      <c r="IM76" s="469"/>
      <c r="IN76" s="469"/>
      <c r="IO76" s="469"/>
      <c r="IP76" s="469"/>
      <c r="IQ76" s="469"/>
      <c r="IR76" s="469"/>
      <c r="IS76" s="469"/>
      <c r="IT76" s="469"/>
      <c r="IU76" s="469"/>
      <c r="IV76" s="469"/>
      <c r="IW76" s="469"/>
      <c r="IX76" s="469"/>
      <c r="IY76" s="469"/>
      <c r="IZ76" s="469"/>
      <c r="JA76" s="469"/>
      <c r="JB76" s="469"/>
      <c r="JC76" s="469"/>
      <c r="JD76" s="469"/>
      <c r="JE76" s="469"/>
      <c r="JF76" s="469"/>
      <c r="JG76" s="469"/>
      <c r="JH76" s="469"/>
      <c r="JI76" s="469"/>
      <c r="JJ76" s="469"/>
      <c r="JK76" s="469"/>
      <c r="JL76" s="469"/>
      <c r="JM76" s="469"/>
      <c r="JN76" s="469"/>
      <c r="JO76" s="469"/>
      <c r="JP76" s="469"/>
      <c r="JQ76" s="469"/>
      <c r="JR76" s="469"/>
      <c r="JS76" s="469"/>
      <c r="JT76" s="469"/>
      <c r="JU76" s="469"/>
      <c r="JV76" s="469"/>
      <c r="JW76" s="469"/>
      <c r="JX76" s="469"/>
      <c r="JY76" s="469"/>
      <c r="JZ76" s="469"/>
      <c r="KA76" s="469"/>
      <c r="KB76" s="469"/>
      <c r="KC76" s="469"/>
      <c r="KD76" s="469"/>
      <c r="KE76" s="469"/>
      <c r="KF76" s="469"/>
      <c r="KG76" s="469"/>
      <c r="KH76" s="469"/>
      <c r="KI76" s="469"/>
      <c r="KJ76" s="469"/>
      <c r="KK76" s="469"/>
      <c r="KL76" s="469"/>
      <c r="KM76" s="469"/>
      <c r="KN76" s="469"/>
      <c r="KO76" s="469"/>
      <c r="KP76" s="469"/>
      <c r="KQ76" s="469"/>
      <c r="KR76" s="469"/>
      <c r="KS76" s="469"/>
      <c r="KT76" s="469"/>
      <c r="KU76" s="469"/>
      <c r="KV76" s="469"/>
      <c r="KW76" s="469"/>
      <c r="KX76" s="469"/>
      <c r="KY76" s="469"/>
      <c r="KZ76" s="469"/>
      <c r="LA76" s="469"/>
      <c r="LB76" s="469"/>
      <c r="LC76" s="469"/>
      <c r="LD76" s="469"/>
      <c r="LE76" s="469"/>
      <c r="LF76" s="469"/>
      <c r="LG76" s="469"/>
      <c r="LH76" s="469"/>
      <c r="LI76" s="469"/>
      <c r="LJ76" s="469"/>
      <c r="LK76" s="469"/>
      <c r="LL76" s="469"/>
      <c r="LM76" s="469"/>
      <c r="LN76" s="469"/>
      <c r="LO76" s="469"/>
      <c r="LP76" s="469"/>
      <c r="LQ76" s="469"/>
      <c r="LR76" s="469"/>
      <c r="LS76" s="469"/>
      <c r="LT76" s="469"/>
      <c r="LU76" s="469"/>
      <c r="LV76" s="469"/>
      <c r="LW76" s="469"/>
      <c r="LX76" s="469"/>
      <c r="LY76" s="469"/>
      <c r="LZ76" s="469"/>
      <c r="MA76" s="469"/>
      <c r="MB76" s="469"/>
      <c r="MC76" s="469"/>
      <c r="MD76" s="469"/>
      <c r="ME76" s="469"/>
      <c r="MF76" s="469"/>
      <c r="MG76" s="469"/>
      <c r="MH76" s="469"/>
      <c r="MI76" s="469"/>
      <c r="MJ76" s="469"/>
      <c r="MK76" s="469"/>
      <c r="ML76" s="469"/>
      <c r="MM76" s="469"/>
      <c r="MN76" s="469"/>
      <c r="MO76" s="469"/>
      <c r="MP76" s="469"/>
      <c r="MQ76" s="469"/>
      <c r="MR76" s="469"/>
      <c r="MS76" s="469"/>
      <c r="MT76" s="469"/>
      <c r="MU76" s="469"/>
      <c r="MV76" s="469"/>
      <c r="MW76" s="469"/>
      <c r="MX76" s="469"/>
      <c r="MY76" s="469"/>
      <c r="MZ76" s="469"/>
      <c r="NA76" s="469"/>
      <c r="NB76" s="469"/>
      <c r="NC76" s="469"/>
      <c r="ND76" s="469"/>
      <c r="NE76" s="469"/>
      <c r="NF76" s="469"/>
      <c r="NG76" s="469"/>
      <c r="NH76" s="469"/>
      <c r="NI76" s="469"/>
      <c r="NJ76" s="469"/>
      <c r="NK76" s="469"/>
      <c r="NL76" s="469"/>
      <c r="NM76" s="469"/>
      <c r="NN76" s="469"/>
      <c r="NO76" s="469"/>
      <c r="NP76" s="469"/>
      <c r="NQ76" s="469"/>
      <c r="NR76" s="469"/>
      <c r="NS76" s="469"/>
      <c r="NT76" s="469"/>
      <c r="NU76" s="469"/>
      <c r="NV76" s="469"/>
      <c r="NW76" s="469"/>
      <c r="NX76" s="469"/>
      <c r="NY76" s="469"/>
      <c r="NZ76" s="469"/>
      <c r="OA76" s="469"/>
      <c r="OB76" s="469"/>
      <c r="OC76" s="469"/>
      <c r="OD76" s="469"/>
      <c r="OE76" s="469"/>
      <c r="OF76" s="469"/>
      <c r="OG76" s="469"/>
      <c r="OH76" s="469"/>
      <c r="OI76" s="469"/>
      <c r="OJ76" s="469"/>
      <c r="OK76" s="469"/>
      <c r="OL76" s="469"/>
      <c r="OM76" s="469"/>
      <c r="ON76" s="469"/>
      <c r="OO76" s="469"/>
      <c r="OP76" s="469"/>
      <c r="OQ76" s="469"/>
      <c r="OR76" s="469"/>
      <c r="OS76" s="469"/>
      <c r="OT76" s="469"/>
      <c r="OU76" s="469"/>
      <c r="OV76" s="469"/>
      <c r="OW76" s="469"/>
      <c r="OX76" s="469"/>
      <c r="OY76" s="469"/>
      <c r="OZ76" s="469"/>
      <c r="PA76" s="469"/>
      <c r="PB76" s="469"/>
      <c r="PC76" s="469"/>
      <c r="PD76" s="469"/>
      <c r="PE76" s="469"/>
      <c r="PF76" s="469"/>
      <c r="PG76" s="469"/>
      <c r="PH76" s="469"/>
      <c r="PI76" s="469"/>
      <c r="PJ76" s="469"/>
      <c r="PK76" s="469"/>
      <c r="PL76" s="469"/>
      <c r="PM76" s="469"/>
      <c r="PN76" s="469"/>
      <c r="PO76" s="469"/>
      <c r="PP76" s="469"/>
      <c r="PQ76" s="469"/>
      <c r="PR76" s="469"/>
      <c r="PS76" s="469"/>
      <c r="PT76" s="469"/>
      <c r="PU76" s="469"/>
      <c r="PV76" s="469"/>
      <c r="PW76" s="469"/>
      <c r="PX76" s="469"/>
      <c r="PY76" s="469"/>
      <c r="PZ76" s="469"/>
      <c r="QA76" s="469"/>
      <c r="QB76" s="469"/>
      <c r="QC76" s="469"/>
      <c r="QD76" s="469"/>
      <c r="QE76" s="469"/>
      <c r="QF76" s="469"/>
      <c r="QG76" s="469"/>
      <c r="QH76" s="469"/>
      <c r="QI76" s="469"/>
      <c r="QJ76" s="469"/>
      <c r="QK76" s="469"/>
      <c r="QL76" s="469"/>
      <c r="QM76" s="469"/>
      <c r="QN76" s="469"/>
      <c r="QO76" s="469"/>
      <c r="QP76" s="469"/>
      <c r="QQ76" s="469"/>
      <c r="QR76" s="469"/>
      <c r="QS76" s="469"/>
      <c r="QT76" s="469"/>
      <c r="QU76" s="469"/>
      <c r="QV76" s="469"/>
      <c r="QW76" s="469"/>
      <c r="QX76" s="469"/>
      <c r="QY76" s="469"/>
      <c r="QZ76" s="469"/>
      <c r="RA76" s="469"/>
      <c r="RB76" s="469"/>
      <c r="RC76" s="469"/>
      <c r="RD76" s="469"/>
      <c r="RE76" s="469"/>
      <c r="RF76" s="469"/>
      <c r="RG76" s="469"/>
      <c r="RH76" s="469"/>
      <c r="RI76" s="469"/>
      <c r="RJ76" s="469"/>
      <c r="RK76" s="469"/>
      <c r="RL76" s="469"/>
      <c r="RM76" s="469"/>
      <c r="RN76" s="469"/>
      <c r="RO76" s="469"/>
      <c r="RP76" s="469"/>
      <c r="RQ76" s="469"/>
      <c r="RR76" s="469"/>
      <c r="RS76" s="469"/>
      <c r="RT76" s="469"/>
      <c r="RU76" s="469"/>
      <c r="RV76" s="469"/>
      <c r="RW76" s="469"/>
      <c r="RX76" s="469"/>
      <c r="RY76" s="469"/>
      <c r="RZ76" s="469"/>
      <c r="SA76" s="469"/>
      <c r="SB76" s="469"/>
      <c r="SC76" s="469"/>
      <c r="SD76" s="469"/>
      <c r="SE76" s="469"/>
      <c r="SF76" s="469"/>
      <c r="SG76" s="469"/>
      <c r="SH76" s="469"/>
      <c r="SI76" s="469"/>
      <c r="SJ76" s="469"/>
      <c r="SK76" s="469"/>
      <c r="SL76" s="469"/>
      <c r="SM76" s="469"/>
      <c r="SN76" s="469"/>
      <c r="SO76" s="469"/>
      <c r="SP76" s="469"/>
      <c r="SQ76" s="469"/>
      <c r="SR76" s="469"/>
      <c r="SS76" s="469"/>
      <c r="ST76" s="469"/>
      <c r="SU76" s="469"/>
      <c r="SV76" s="469"/>
      <c r="SW76" s="469"/>
      <c r="SX76" s="469"/>
      <c r="SY76" s="469"/>
      <c r="SZ76" s="469"/>
      <c r="TA76" s="469"/>
      <c r="TB76" s="469"/>
      <c r="TC76" s="469"/>
      <c r="TD76" s="469"/>
      <c r="TE76" s="469"/>
      <c r="TF76" s="469"/>
      <c r="TG76" s="469"/>
      <c r="TH76" s="469"/>
      <c r="TI76" s="469"/>
      <c r="TJ76" s="469"/>
      <c r="TK76" s="469"/>
      <c r="TL76" s="469"/>
      <c r="TM76" s="469"/>
      <c r="TN76" s="469"/>
      <c r="TO76" s="469"/>
      <c r="TP76" s="469"/>
      <c r="TQ76" s="469"/>
      <c r="TR76" s="469"/>
      <c r="TS76" s="469"/>
      <c r="TT76" s="469"/>
      <c r="TU76" s="469"/>
      <c r="TV76" s="469"/>
      <c r="TW76" s="469"/>
      <c r="TX76" s="469"/>
      <c r="TY76" s="469"/>
      <c r="TZ76" s="469"/>
      <c r="UA76" s="469"/>
      <c r="UB76" s="469"/>
      <c r="UC76" s="469"/>
      <c r="UD76" s="469"/>
      <c r="UE76" s="469"/>
      <c r="UF76" s="469"/>
      <c r="UG76" s="469"/>
      <c r="UH76" s="469"/>
      <c r="UI76" s="469"/>
      <c r="UJ76" s="469"/>
      <c r="UK76" s="469"/>
      <c r="UL76" s="469"/>
      <c r="UM76" s="469"/>
      <c r="UN76" s="469"/>
      <c r="UO76" s="469"/>
      <c r="UP76" s="469"/>
      <c r="UQ76" s="469"/>
      <c r="UR76" s="469"/>
      <c r="US76" s="469"/>
      <c r="UT76" s="469"/>
      <c r="UU76" s="469"/>
      <c r="UV76" s="469"/>
      <c r="UW76" s="469"/>
      <c r="UX76" s="469"/>
      <c r="UY76" s="469"/>
      <c r="UZ76" s="469"/>
      <c r="VA76" s="469"/>
      <c r="VB76" s="469"/>
      <c r="VC76" s="469"/>
      <c r="VD76" s="469"/>
      <c r="VE76" s="469"/>
      <c r="VF76" s="469"/>
      <c r="VG76" s="469"/>
      <c r="VH76" s="469"/>
      <c r="VI76" s="469"/>
      <c r="VJ76" s="469"/>
      <c r="VK76" s="469"/>
      <c r="VL76" s="469"/>
      <c r="VM76" s="469"/>
      <c r="VN76" s="469"/>
      <c r="VO76" s="469"/>
      <c r="VP76" s="469"/>
      <c r="VQ76" s="469"/>
      <c r="VR76" s="469"/>
      <c r="VS76" s="469"/>
      <c r="VT76" s="469"/>
      <c r="VU76" s="469"/>
      <c r="VV76" s="469"/>
      <c r="VW76" s="469"/>
      <c r="VX76" s="469"/>
      <c r="VY76" s="469"/>
      <c r="VZ76" s="469"/>
      <c r="WA76" s="469"/>
      <c r="WB76" s="469"/>
      <c r="WC76" s="469"/>
      <c r="WD76" s="469"/>
      <c r="WE76" s="469"/>
      <c r="WF76" s="469"/>
      <c r="WG76" s="469"/>
      <c r="WH76" s="469"/>
      <c r="WI76" s="469"/>
      <c r="WJ76" s="469"/>
      <c r="WK76" s="469"/>
      <c r="WL76" s="469"/>
      <c r="WM76" s="469"/>
      <c r="WN76" s="469"/>
      <c r="WO76" s="469"/>
      <c r="WP76" s="469"/>
      <c r="WQ76" s="469"/>
      <c r="WR76" s="469"/>
      <c r="WS76" s="469"/>
      <c r="WT76" s="469"/>
      <c r="WU76" s="469"/>
      <c r="WV76" s="469"/>
      <c r="WW76" s="469"/>
      <c r="WX76" s="469"/>
      <c r="WY76" s="469"/>
      <c r="WZ76" s="469"/>
      <c r="XA76" s="469"/>
      <c r="XB76" s="469"/>
      <c r="XC76" s="469"/>
      <c r="XD76" s="469"/>
      <c r="XE76" s="469"/>
      <c r="XF76" s="469"/>
      <c r="XG76" s="469"/>
      <c r="XH76" s="469"/>
      <c r="XI76" s="469"/>
      <c r="XJ76" s="469"/>
      <c r="XK76" s="469"/>
      <c r="XL76" s="469"/>
      <c r="XM76" s="469"/>
      <c r="XN76" s="469"/>
      <c r="XO76" s="469"/>
      <c r="XP76" s="469"/>
      <c r="XQ76" s="469"/>
      <c r="XR76" s="469"/>
      <c r="XS76" s="469"/>
      <c r="XT76" s="469"/>
      <c r="XU76" s="469"/>
      <c r="XV76" s="469"/>
      <c r="XW76" s="469"/>
      <c r="XX76" s="469"/>
      <c r="XY76" s="469"/>
      <c r="XZ76" s="469"/>
      <c r="YA76" s="469"/>
      <c r="YB76" s="469"/>
      <c r="YC76" s="469"/>
      <c r="YD76" s="469"/>
      <c r="YE76" s="469"/>
      <c r="YF76" s="469"/>
      <c r="YG76" s="469"/>
      <c r="YH76" s="469"/>
      <c r="YI76" s="469"/>
      <c r="YJ76" s="469"/>
      <c r="YK76" s="469"/>
      <c r="YL76" s="469"/>
      <c r="YM76" s="469"/>
      <c r="YN76" s="469"/>
      <c r="YO76" s="469"/>
      <c r="YP76" s="469"/>
      <c r="YQ76" s="469"/>
      <c r="YR76" s="469"/>
      <c r="YS76" s="469"/>
      <c r="YT76" s="469"/>
      <c r="YU76" s="469"/>
      <c r="YV76" s="469"/>
      <c r="YW76" s="469"/>
      <c r="YX76" s="469"/>
      <c r="YY76" s="469"/>
      <c r="YZ76" s="469"/>
      <c r="ZA76" s="469"/>
      <c r="ZB76" s="469"/>
      <c r="ZC76" s="469"/>
      <c r="ZD76" s="469"/>
      <c r="ZE76" s="469"/>
      <c r="ZF76" s="469"/>
      <c r="ZG76" s="469"/>
      <c r="ZH76" s="469"/>
      <c r="ZI76" s="469"/>
      <c r="ZJ76" s="469"/>
      <c r="ZK76" s="469"/>
      <c r="ZL76" s="469"/>
      <c r="ZM76" s="469"/>
      <c r="ZN76" s="469"/>
      <c r="ZO76" s="469"/>
      <c r="ZP76" s="469"/>
      <c r="ZQ76" s="469"/>
      <c r="ZR76" s="469"/>
      <c r="ZS76" s="469"/>
      <c r="ZT76" s="469"/>
      <c r="ZU76" s="469"/>
      <c r="ZV76" s="469"/>
      <c r="ZW76" s="469"/>
      <c r="ZX76" s="469"/>
      <c r="ZY76" s="469"/>
      <c r="ZZ76" s="469"/>
      <c r="AAA76" s="469"/>
    </row>
    <row r="77" spans="2:703" s="3" customFormat="1" ht="13.5" customHeight="1">
      <c r="B77" s="79"/>
      <c r="C77" s="79"/>
      <c r="D77" s="79"/>
      <c r="E77" s="79"/>
      <c r="F77" s="79"/>
      <c r="G77" s="79"/>
      <c r="H77" s="79"/>
      <c r="I77" s="79"/>
      <c r="J77" s="79"/>
      <c r="K77" s="79"/>
      <c r="L77" s="79"/>
      <c r="M77" s="2"/>
      <c r="N77" s="2"/>
      <c r="O77" s="2"/>
      <c r="P77" s="2"/>
      <c r="Q77" s="2"/>
      <c r="R77" s="2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  <c r="LH77"/>
      <c r="LI77"/>
      <c r="LJ77"/>
      <c r="LK77"/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  <c r="SC77"/>
      <c r="SD77"/>
      <c r="SE77"/>
      <c r="SF77"/>
      <c r="SG77"/>
      <c r="SH77"/>
      <c r="SI77"/>
      <c r="SJ77"/>
      <c r="SK77"/>
      <c r="SL77"/>
      <c r="SM77"/>
      <c r="SN77"/>
      <c r="SO77"/>
      <c r="SP77"/>
      <c r="SQ77"/>
      <c r="SR77"/>
      <c r="SS77"/>
      <c r="ST77"/>
      <c r="SU77"/>
      <c r="SV77"/>
      <c r="SW77"/>
      <c r="SX77"/>
      <c r="SY77"/>
      <c r="SZ77"/>
      <c r="TA77"/>
      <c r="TB77"/>
      <c r="TC77"/>
      <c r="TD77"/>
      <c r="TE77"/>
      <c r="TF77"/>
      <c r="TG77"/>
      <c r="TH77"/>
      <c r="TI77"/>
      <c r="TJ77"/>
      <c r="TK77"/>
      <c r="TL77"/>
      <c r="TM77"/>
      <c r="TN77"/>
      <c r="TO77"/>
      <c r="TP77"/>
      <c r="TQ77"/>
      <c r="TR77"/>
      <c r="TS77"/>
      <c r="TT77"/>
      <c r="TU77"/>
      <c r="TV77"/>
      <c r="TW77"/>
      <c r="TX77"/>
      <c r="TY77"/>
      <c r="TZ77"/>
      <c r="UA77"/>
      <c r="UB77"/>
      <c r="UC77"/>
      <c r="UD77"/>
      <c r="UE77"/>
      <c r="UF77"/>
      <c r="UG77"/>
      <c r="UH77"/>
      <c r="UI77"/>
      <c r="UJ77"/>
      <c r="UK77"/>
      <c r="UL77"/>
      <c r="UM77"/>
      <c r="UN77"/>
      <c r="UO77"/>
      <c r="UP77"/>
      <c r="UQ77"/>
      <c r="UR77"/>
      <c r="US77"/>
      <c r="UT77"/>
      <c r="UU77"/>
      <c r="UV77"/>
      <c r="UW77"/>
      <c r="UX77"/>
      <c r="UY77"/>
      <c r="UZ77"/>
      <c r="VA77"/>
      <c r="VB77"/>
      <c r="VC77"/>
      <c r="VD77"/>
      <c r="VE77"/>
      <c r="VF77"/>
      <c r="VG77"/>
      <c r="VH77"/>
      <c r="VI77"/>
      <c r="VJ77"/>
      <c r="VK77"/>
      <c r="VL77"/>
      <c r="VM77"/>
      <c r="VN77"/>
      <c r="VO77"/>
      <c r="VP77"/>
      <c r="VQ77"/>
      <c r="VR77"/>
      <c r="VS77"/>
      <c r="VT77"/>
      <c r="VU77"/>
      <c r="VV77"/>
      <c r="VW77"/>
      <c r="VX77"/>
      <c r="VY77"/>
      <c r="VZ77"/>
      <c r="WA77"/>
      <c r="WB77"/>
      <c r="WC77"/>
      <c r="WD77"/>
      <c r="WE77"/>
      <c r="WF77"/>
      <c r="WG77"/>
      <c r="WH77"/>
      <c r="WI77"/>
      <c r="WJ77"/>
      <c r="WK77"/>
      <c r="WL77"/>
      <c r="WM77"/>
      <c r="WN77"/>
      <c r="WO77"/>
      <c r="WP77"/>
      <c r="WQ77"/>
      <c r="WR77"/>
      <c r="WS77"/>
      <c r="WT77"/>
      <c r="WU77"/>
      <c r="WV77"/>
      <c r="WW77"/>
      <c r="WX77"/>
      <c r="WY77"/>
      <c r="WZ77"/>
      <c r="XA77"/>
      <c r="XB77"/>
      <c r="XC77"/>
      <c r="XD77"/>
      <c r="XE77"/>
      <c r="XF77"/>
      <c r="XG77"/>
      <c r="XH77"/>
      <c r="XI77"/>
      <c r="XJ77"/>
      <c r="XK77"/>
      <c r="XL77"/>
      <c r="XM77"/>
      <c r="XN77"/>
      <c r="XO77"/>
      <c r="XP77"/>
      <c r="XQ77"/>
      <c r="XR77"/>
      <c r="XS77"/>
      <c r="XT77"/>
      <c r="XU77"/>
      <c r="XV77"/>
      <c r="XW77"/>
      <c r="XX77"/>
      <c r="XY77"/>
      <c r="XZ77"/>
      <c r="YA77"/>
      <c r="YB77"/>
      <c r="YC77"/>
      <c r="YD77"/>
      <c r="YE77"/>
      <c r="YF77"/>
      <c r="YG77"/>
      <c r="YH77"/>
      <c r="YI77"/>
      <c r="YJ77"/>
      <c r="YK77"/>
      <c r="YL77"/>
      <c r="YM77"/>
      <c r="YN77"/>
      <c r="YO77"/>
      <c r="YP77"/>
      <c r="YQ77"/>
      <c r="YR77"/>
      <c r="YS77"/>
      <c r="YT77"/>
      <c r="YU77"/>
      <c r="YV77"/>
      <c r="YW77"/>
      <c r="YX77"/>
      <c r="YY77"/>
      <c r="YZ77"/>
      <c r="ZA77"/>
      <c r="ZB77"/>
      <c r="ZC77"/>
      <c r="ZD77"/>
      <c r="ZE77"/>
      <c r="ZF77"/>
      <c r="ZG77"/>
      <c r="ZH77"/>
      <c r="ZI77"/>
      <c r="ZJ77"/>
      <c r="ZK77"/>
      <c r="ZL77"/>
      <c r="ZM77"/>
      <c r="ZN77"/>
      <c r="ZO77"/>
      <c r="ZP77"/>
      <c r="ZQ77"/>
      <c r="ZR77"/>
      <c r="ZS77"/>
      <c r="ZT77"/>
      <c r="ZU77"/>
      <c r="ZV77"/>
      <c r="ZW77"/>
      <c r="ZX77"/>
      <c r="ZY77"/>
      <c r="ZZ77"/>
      <c r="AAA77"/>
    </row>
    <row r="78" spans="2:703" s="3" customFormat="1" ht="13.5" customHeight="1">
      <c r="B78" s="84"/>
      <c r="C78" s="84"/>
      <c r="D78" s="84"/>
      <c r="E78" s="84"/>
      <c r="F78" s="84"/>
      <c r="G78" s="84"/>
      <c r="H78" s="84"/>
      <c r="I78" s="84"/>
      <c r="J78" s="84"/>
      <c r="K78" s="84"/>
      <c r="L78" s="84"/>
      <c r="M78" s="2"/>
      <c r="N78" s="2"/>
      <c r="O78" s="2"/>
      <c r="P78" s="2"/>
      <c r="Q78" s="2"/>
      <c r="R78" s="2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/>
      <c r="GL78"/>
      <c r="GM78"/>
      <c r="GN78"/>
      <c r="GO78"/>
      <c r="GP78"/>
      <c r="GQ78"/>
      <c r="GR78"/>
      <c r="GS78"/>
      <c r="GT78"/>
      <c r="GU78"/>
      <c r="GV78"/>
      <c r="GW78"/>
      <c r="GX78"/>
      <c r="GY78"/>
      <c r="GZ78"/>
      <c r="HA78"/>
      <c r="HB78"/>
      <c r="HC78"/>
      <c r="HD78"/>
      <c r="HE78"/>
      <c r="HF78"/>
      <c r="HG78"/>
      <c r="HH78"/>
      <c r="HI78"/>
      <c r="HJ78"/>
      <c r="HK78"/>
      <c r="HL78"/>
      <c r="HM78"/>
      <c r="HN78"/>
      <c r="HO78"/>
      <c r="HP78"/>
      <c r="HQ78"/>
      <c r="HR78"/>
      <c r="HS78"/>
      <c r="HT78"/>
      <c r="HU78"/>
      <c r="HV78"/>
      <c r="HW78"/>
      <c r="HX78"/>
      <c r="HY78"/>
      <c r="HZ78"/>
      <c r="IA78"/>
      <c r="IB78"/>
      <c r="IC78"/>
      <c r="ID78"/>
      <c r="IE78"/>
      <c r="IF78"/>
      <c r="IG78"/>
      <c r="IH78"/>
      <c r="II78"/>
      <c r="IJ78"/>
      <c r="IK78"/>
      <c r="IL78"/>
      <c r="IM78"/>
      <c r="IN78"/>
      <c r="IO78"/>
      <c r="IP78"/>
      <c r="IQ78"/>
      <c r="IR78"/>
      <c r="IS78"/>
      <c r="IT78"/>
      <c r="IU78"/>
      <c r="IV78"/>
      <c r="IW78"/>
      <c r="IX78"/>
      <c r="IY78"/>
      <c r="IZ78"/>
      <c r="JA78"/>
      <c r="JB78"/>
      <c r="JC78"/>
      <c r="JD78"/>
      <c r="JE78"/>
      <c r="JF78"/>
      <c r="JG78"/>
      <c r="JH78"/>
      <c r="JI78"/>
      <c r="JJ78"/>
      <c r="JK78"/>
      <c r="JL78"/>
      <c r="JM78"/>
      <c r="JN78"/>
      <c r="JO78"/>
      <c r="JP78"/>
      <c r="JQ78"/>
      <c r="JR78"/>
      <c r="JS78"/>
      <c r="JT78"/>
      <c r="JU78"/>
      <c r="JV78"/>
      <c r="JW78"/>
      <c r="JX78"/>
      <c r="JY78"/>
      <c r="JZ78"/>
      <c r="KA78"/>
      <c r="KB78"/>
      <c r="KC78"/>
      <c r="KD78"/>
      <c r="KE78"/>
      <c r="KF78"/>
      <c r="KG78"/>
      <c r="KH78"/>
      <c r="KI78"/>
      <c r="KJ78"/>
      <c r="KK78"/>
      <c r="KL78"/>
      <c r="KM78"/>
      <c r="KN78"/>
      <c r="KO78"/>
      <c r="KP78"/>
      <c r="KQ78"/>
      <c r="KR78"/>
      <c r="KS78"/>
      <c r="KT78"/>
      <c r="KU78"/>
      <c r="KV78"/>
      <c r="KW78"/>
      <c r="KX78"/>
      <c r="KY78"/>
      <c r="KZ78"/>
      <c r="LA78"/>
      <c r="LB78"/>
      <c r="LC78"/>
      <c r="LD78"/>
      <c r="LE78"/>
      <c r="LF78"/>
      <c r="LG78"/>
      <c r="LH78"/>
      <c r="LI78"/>
      <c r="LJ78"/>
      <c r="LK78"/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  <c r="SC78"/>
      <c r="SD78"/>
      <c r="SE78"/>
      <c r="SF78"/>
      <c r="SG78"/>
      <c r="SH78"/>
      <c r="SI78"/>
      <c r="SJ78"/>
      <c r="SK78"/>
      <c r="SL78"/>
      <c r="SM78"/>
      <c r="SN78"/>
      <c r="SO78"/>
      <c r="SP78"/>
      <c r="SQ78"/>
      <c r="SR78"/>
      <c r="SS78"/>
      <c r="ST78"/>
      <c r="SU78"/>
      <c r="SV78"/>
      <c r="SW78"/>
      <c r="SX78"/>
      <c r="SY78"/>
      <c r="SZ78"/>
      <c r="TA78"/>
      <c r="TB78"/>
      <c r="TC78"/>
      <c r="TD78"/>
      <c r="TE78"/>
      <c r="TF78"/>
      <c r="TG78"/>
      <c r="TH78"/>
      <c r="TI78"/>
      <c r="TJ78"/>
      <c r="TK78"/>
      <c r="TL78"/>
      <c r="TM78"/>
      <c r="TN78"/>
      <c r="TO78"/>
      <c r="TP78"/>
      <c r="TQ78"/>
      <c r="TR78"/>
      <c r="TS78"/>
      <c r="TT78"/>
      <c r="TU78"/>
      <c r="TV78"/>
      <c r="TW78"/>
      <c r="TX78"/>
      <c r="TY78"/>
      <c r="TZ78"/>
      <c r="UA78"/>
      <c r="UB78"/>
      <c r="UC78"/>
      <c r="UD78"/>
      <c r="UE78"/>
      <c r="UF78"/>
      <c r="UG78"/>
      <c r="UH78"/>
      <c r="UI78"/>
      <c r="UJ78"/>
      <c r="UK78"/>
      <c r="UL78"/>
      <c r="UM78"/>
      <c r="UN78"/>
      <c r="UO78"/>
      <c r="UP78"/>
      <c r="UQ78"/>
      <c r="UR78"/>
      <c r="US78"/>
      <c r="UT78"/>
      <c r="UU78"/>
      <c r="UV78"/>
      <c r="UW78"/>
      <c r="UX78"/>
      <c r="UY78"/>
      <c r="UZ78"/>
      <c r="VA78"/>
      <c r="VB78"/>
      <c r="VC78"/>
      <c r="VD78"/>
      <c r="VE78"/>
      <c r="VF78"/>
      <c r="VG78"/>
      <c r="VH78"/>
      <c r="VI78"/>
      <c r="VJ78"/>
      <c r="VK78"/>
      <c r="VL78"/>
      <c r="VM78"/>
      <c r="VN78"/>
      <c r="VO78"/>
      <c r="VP78"/>
      <c r="VQ78"/>
      <c r="VR78"/>
      <c r="VS78"/>
      <c r="VT78"/>
      <c r="VU78"/>
      <c r="VV78"/>
      <c r="VW78"/>
      <c r="VX78"/>
      <c r="VY78"/>
      <c r="VZ78"/>
      <c r="WA78"/>
      <c r="WB78"/>
      <c r="WC78"/>
      <c r="WD78"/>
      <c r="WE78"/>
      <c r="WF78"/>
      <c r="WG78"/>
      <c r="WH78"/>
      <c r="WI78"/>
      <c r="WJ78"/>
      <c r="WK78"/>
      <c r="WL78"/>
      <c r="WM78"/>
      <c r="WN78"/>
      <c r="WO78"/>
      <c r="WP78"/>
      <c r="WQ78"/>
      <c r="WR78"/>
      <c r="WS78"/>
      <c r="WT78"/>
      <c r="WU78"/>
      <c r="WV78"/>
      <c r="WW78"/>
      <c r="WX78"/>
      <c r="WY78"/>
      <c r="WZ78"/>
      <c r="XA78"/>
      <c r="XB78"/>
      <c r="XC78"/>
      <c r="XD78"/>
      <c r="XE78"/>
      <c r="XF78"/>
      <c r="XG78"/>
      <c r="XH78"/>
      <c r="XI78"/>
      <c r="XJ78"/>
      <c r="XK78"/>
      <c r="XL78"/>
      <c r="XM78"/>
      <c r="XN78"/>
      <c r="XO78"/>
      <c r="XP78"/>
      <c r="XQ78"/>
      <c r="XR78"/>
      <c r="XS78"/>
      <c r="XT78"/>
      <c r="XU78"/>
      <c r="XV78"/>
      <c r="XW78"/>
      <c r="XX78"/>
      <c r="XY78"/>
      <c r="XZ78"/>
      <c r="YA78"/>
      <c r="YB78"/>
      <c r="YC78"/>
      <c r="YD78"/>
      <c r="YE78"/>
      <c r="YF78"/>
      <c r="YG78"/>
      <c r="YH78"/>
      <c r="YI78"/>
      <c r="YJ78"/>
      <c r="YK78"/>
      <c r="YL78"/>
      <c r="YM78"/>
      <c r="YN78"/>
      <c r="YO78"/>
      <c r="YP78"/>
      <c r="YQ78"/>
      <c r="YR78"/>
      <c r="YS78"/>
      <c r="YT78"/>
      <c r="YU78"/>
      <c r="YV78"/>
      <c r="YW78"/>
      <c r="YX78"/>
      <c r="YY78"/>
      <c r="YZ78"/>
      <c r="ZA78"/>
      <c r="ZB78"/>
      <c r="ZC78"/>
      <c r="ZD78"/>
      <c r="ZE78"/>
      <c r="ZF78"/>
      <c r="ZG78"/>
      <c r="ZH78"/>
      <c r="ZI78"/>
      <c r="ZJ78"/>
      <c r="ZK78"/>
      <c r="ZL78"/>
      <c r="ZM78"/>
      <c r="ZN78"/>
      <c r="ZO78"/>
      <c r="ZP78"/>
      <c r="ZQ78"/>
      <c r="ZR78"/>
      <c r="ZS78"/>
      <c r="ZT78"/>
      <c r="ZU78"/>
      <c r="ZV78"/>
      <c r="ZW78"/>
      <c r="ZX78"/>
      <c r="ZY78"/>
      <c r="ZZ78"/>
      <c r="AAA78"/>
    </row>
    <row r="79" spans="2:703" s="3" customFormat="1" ht="13.5" customHeight="1">
      <c r="B79" s="78"/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2"/>
      <c r="N79" s="26"/>
      <c r="O79" s="26"/>
      <c r="P79" s="2"/>
      <c r="Q79" s="2"/>
      <c r="R79" s="2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  <c r="LI79"/>
      <c r="LJ79"/>
      <c r="LK79"/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  <c r="SC79"/>
      <c r="SD79"/>
      <c r="SE79"/>
      <c r="SF79"/>
      <c r="SG79"/>
      <c r="SH79"/>
      <c r="SI79"/>
      <c r="SJ79"/>
      <c r="SK79"/>
      <c r="SL79"/>
      <c r="SM79"/>
      <c r="SN79"/>
      <c r="SO79"/>
      <c r="SP79"/>
      <c r="SQ79"/>
      <c r="SR79"/>
      <c r="SS79"/>
      <c r="ST79"/>
      <c r="SU79"/>
      <c r="SV79"/>
      <c r="SW79"/>
      <c r="SX79"/>
      <c r="SY79"/>
      <c r="SZ79"/>
      <c r="TA79"/>
      <c r="TB79"/>
      <c r="TC79"/>
      <c r="TD79"/>
      <c r="TE79"/>
      <c r="TF79"/>
      <c r="TG79"/>
      <c r="TH79"/>
      <c r="TI79"/>
      <c r="TJ79"/>
      <c r="TK79"/>
      <c r="TL79"/>
      <c r="TM79"/>
      <c r="TN79"/>
      <c r="TO79"/>
      <c r="TP79"/>
      <c r="TQ79"/>
      <c r="TR79"/>
      <c r="TS79"/>
      <c r="TT79"/>
      <c r="TU79"/>
      <c r="TV79"/>
      <c r="TW79"/>
      <c r="TX79"/>
      <c r="TY79"/>
      <c r="TZ79"/>
      <c r="UA79"/>
      <c r="UB79"/>
      <c r="UC79"/>
      <c r="UD79"/>
      <c r="UE79"/>
      <c r="UF79"/>
      <c r="UG79"/>
      <c r="UH79"/>
      <c r="UI79"/>
      <c r="UJ79"/>
      <c r="UK79"/>
      <c r="UL79"/>
      <c r="UM79"/>
      <c r="UN79"/>
      <c r="UO79"/>
      <c r="UP79"/>
      <c r="UQ79"/>
      <c r="UR79"/>
      <c r="US79"/>
      <c r="UT79"/>
      <c r="UU79"/>
      <c r="UV79"/>
      <c r="UW79"/>
      <c r="UX79"/>
      <c r="UY79"/>
      <c r="UZ79"/>
      <c r="VA79"/>
      <c r="VB79"/>
      <c r="VC79"/>
      <c r="VD79"/>
      <c r="VE79"/>
      <c r="VF79"/>
      <c r="VG79"/>
      <c r="VH79"/>
      <c r="VI79"/>
      <c r="VJ79"/>
      <c r="VK79"/>
      <c r="VL79"/>
      <c r="VM79"/>
      <c r="VN79"/>
      <c r="VO79"/>
      <c r="VP79"/>
      <c r="VQ79"/>
      <c r="VR79"/>
      <c r="VS79"/>
      <c r="VT79"/>
      <c r="VU79"/>
      <c r="VV79"/>
      <c r="VW79"/>
      <c r="VX79"/>
      <c r="VY79"/>
      <c r="VZ79"/>
      <c r="WA79"/>
      <c r="WB79"/>
      <c r="WC79"/>
      <c r="WD79"/>
      <c r="WE79"/>
      <c r="WF79"/>
      <c r="WG79"/>
      <c r="WH79"/>
      <c r="WI79"/>
      <c r="WJ79"/>
      <c r="WK79"/>
      <c r="WL79"/>
      <c r="WM79"/>
      <c r="WN79"/>
      <c r="WO79"/>
      <c r="WP79"/>
      <c r="WQ79"/>
      <c r="WR79"/>
      <c r="WS79"/>
      <c r="WT79"/>
      <c r="WU79"/>
      <c r="WV79"/>
      <c r="WW79"/>
      <c r="WX79"/>
      <c r="WY79"/>
      <c r="WZ79"/>
      <c r="XA79"/>
      <c r="XB79"/>
      <c r="XC79"/>
      <c r="XD79"/>
      <c r="XE79"/>
      <c r="XF79"/>
      <c r="XG79"/>
      <c r="XH79"/>
      <c r="XI79"/>
      <c r="XJ79"/>
      <c r="XK79"/>
      <c r="XL79"/>
      <c r="XM79"/>
      <c r="XN79"/>
      <c r="XO79"/>
      <c r="XP79"/>
      <c r="XQ79"/>
      <c r="XR79"/>
      <c r="XS79"/>
      <c r="XT79"/>
      <c r="XU79"/>
      <c r="XV79"/>
      <c r="XW79"/>
      <c r="XX79"/>
      <c r="XY79"/>
      <c r="XZ79"/>
      <c r="YA79"/>
      <c r="YB79"/>
      <c r="YC79"/>
      <c r="YD79"/>
      <c r="YE79"/>
      <c r="YF79"/>
      <c r="YG79"/>
      <c r="YH79"/>
      <c r="YI79"/>
      <c r="YJ79"/>
      <c r="YK79"/>
      <c r="YL79"/>
      <c r="YM79"/>
      <c r="YN79"/>
      <c r="YO79"/>
      <c r="YP79"/>
      <c r="YQ79"/>
      <c r="YR79"/>
      <c r="YS79"/>
      <c r="YT79"/>
      <c r="YU79"/>
      <c r="YV79"/>
      <c r="YW79"/>
      <c r="YX79"/>
      <c r="YY79"/>
      <c r="YZ79"/>
      <c r="ZA79"/>
      <c r="ZB79"/>
      <c r="ZC79"/>
      <c r="ZD79"/>
      <c r="ZE79"/>
      <c r="ZF79"/>
      <c r="ZG79"/>
      <c r="ZH79"/>
      <c r="ZI79"/>
      <c r="ZJ79"/>
      <c r="ZK79"/>
      <c r="ZL79"/>
      <c r="ZM79"/>
      <c r="ZN79"/>
      <c r="ZO79"/>
      <c r="ZP79"/>
      <c r="ZQ79"/>
      <c r="ZR79"/>
      <c r="ZS79"/>
      <c r="ZT79"/>
      <c r="ZU79"/>
      <c r="ZV79"/>
      <c r="ZW79"/>
      <c r="ZX79"/>
      <c r="ZY79"/>
      <c r="ZZ79"/>
      <c r="AAA79"/>
    </row>
    <row r="80" spans="2:703" s="3" customFormat="1" ht="13.5" customHeight="1">
      <c r="B80" s="78"/>
      <c r="C80" s="78"/>
      <c r="D80" s="78"/>
      <c r="E80" s="78"/>
      <c r="F80" s="78"/>
      <c r="G80" s="78"/>
      <c r="H80" s="78"/>
      <c r="I80" s="78"/>
      <c r="J80" s="78"/>
      <c r="K80" s="78"/>
      <c r="L80" s="78"/>
      <c r="M80" s="2"/>
      <c r="N80" s="2"/>
      <c r="O80" s="2"/>
      <c r="P80" s="2"/>
      <c r="Q80" s="2"/>
      <c r="R80" s="2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  <c r="GB80"/>
      <c r="GC80"/>
      <c r="GD80"/>
      <c r="GE80"/>
      <c r="GF80"/>
      <c r="GG80"/>
      <c r="GH80"/>
      <c r="GI80"/>
      <c r="GJ80"/>
      <c r="GK80"/>
      <c r="GL80"/>
      <c r="GM80"/>
      <c r="GN80"/>
      <c r="GO80"/>
      <c r="GP80"/>
      <c r="GQ80"/>
      <c r="GR80"/>
      <c r="GS80"/>
      <c r="GT80"/>
      <c r="GU80"/>
      <c r="GV80"/>
      <c r="GW80"/>
      <c r="GX80"/>
      <c r="GY80"/>
      <c r="GZ80"/>
      <c r="HA80"/>
      <c r="HB80"/>
      <c r="HC80"/>
      <c r="HD80"/>
      <c r="HE80"/>
      <c r="HF80"/>
      <c r="HG80"/>
      <c r="HH80"/>
      <c r="HI80"/>
      <c r="HJ80"/>
      <c r="HK80"/>
      <c r="HL80"/>
      <c r="HM80"/>
      <c r="HN80"/>
      <c r="HO80"/>
      <c r="HP80"/>
      <c r="HQ80"/>
      <c r="HR80"/>
      <c r="HS80"/>
      <c r="HT80"/>
      <c r="HU80"/>
      <c r="HV80"/>
      <c r="HW80"/>
      <c r="HX80"/>
      <c r="HY80"/>
      <c r="HZ80"/>
      <c r="IA80"/>
      <c r="IB80"/>
      <c r="IC80"/>
      <c r="ID80"/>
      <c r="IE80"/>
      <c r="IF80"/>
      <c r="IG80"/>
      <c r="IH80"/>
      <c r="II80"/>
      <c r="IJ80"/>
      <c r="IK80"/>
      <c r="IL80"/>
      <c r="IM80"/>
      <c r="IN80"/>
      <c r="IO80"/>
      <c r="IP80"/>
      <c r="IQ80"/>
      <c r="IR80"/>
      <c r="IS80"/>
      <c r="IT80"/>
      <c r="IU80"/>
      <c r="IV80"/>
      <c r="IW80"/>
      <c r="IX80"/>
      <c r="IY80"/>
      <c r="IZ80"/>
      <c r="JA80"/>
      <c r="JB80"/>
      <c r="JC80"/>
      <c r="JD80"/>
      <c r="JE80"/>
      <c r="JF80"/>
      <c r="JG80"/>
      <c r="JH80"/>
      <c r="JI80"/>
      <c r="JJ80"/>
      <c r="JK80"/>
      <c r="JL80"/>
      <c r="JM80"/>
      <c r="JN80"/>
      <c r="JO80"/>
      <c r="JP80"/>
      <c r="JQ80"/>
      <c r="JR80"/>
      <c r="JS80"/>
      <c r="JT80"/>
      <c r="JU80"/>
      <c r="JV80"/>
      <c r="JW80"/>
      <c r="JX80"/>
      <c r="JY80"/>
      <c r="JZ80"/>
      <c r="KA80"/>
      <c r="KB80"/>
      <c r="KC80"/>
      <c r="KD80"/>
      <c r="KE80"/>
      <c r="KF80"/>
      <c r="KG80"/>
      <c r="KH80"/>
      <c r="KI80"/>
      <c r="KJ80"/>
      <c r="KK80"/>
      <c r="KL80"/>
      <c r="KM80"/>
      <c r="KN80"/>
      <c r="KO80"/>
      <c r="KP80"/>
      <c r="KQ80"/>
      <c r="KR80"/>
      <c r="KS80"/>
      <c r="KT80"/>
      <c r="KU80"/>
      <c r="KV80"/>
      <c r="KW80"/>
      <c r="KX80"/>
      <c r="KY80"/>
      <c r="KZ80"/>
      <c r="LA80"/>
      <c r="LB80"/>
      <c r="LC80"/>
      <c r="LD80"/>
      <c r="LE80"/>
      <c r="LF80"/>
      <c r="LG80"/>
      <c r="LH80"/>
      <c r="LI80"/>
      <c r="LJ80"/>
      <c r="LK80"/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  <c r="SC80"/>
      <c r="SD80"/>
      <c r="SE80"/>
      <c r="SF80"/>
      <c r="SG80"/>
      <c r="SH80"/>
      <c r="SI80"/>
      <c r="SJ80"/>
      <c r="SK80"/>
      <c r="SL80"/>
      <c r="SM80"/>
      <c r="SN80"/>
      <c r="SO80"/>
      <c r="SP80"/>
      <c r="SQ80"/>
      <c r="SR80"/>
      <c r="SS80"/>
      <c r="ST80"/>
      <c r="SU80"/>
      <c r="SV80"/>
      <c r="SW80"/>
      <c r="SX80"/>
      <c r="SY80"/>
      <c r="SZ80"/>
      <c r="TA80"/>
      <c r="TB80"/>
      <c r="TC80"/>
      <c r="TD80"/>
      <c r="TE80"/>
      <c r="TF80"/>
      <c r="TG80"/>
      <c r="TH80"/>
      <c r="TI80"/>
      <c r="TJ80"/>
      <c r="TK80"/>
      <c r="TL80"/>
      <c r="TM80"/>
      <c r="TN80"/>
      <c r="TO80"/>
      <c r="TP80"/>
      <c r="TQ80"/>
      <c r="TR80"/>
      <c r="TS80"/>
      <c r="TT80"/>
      <c r="TU80"/>
      <c r="TV80"/>
      <c r="TW80"/>
      <c r="TX80"/>
      <c r="TY80"/>
      <c r="TZ80"/>
      <c r="UA80"/>
      <c r="UB80"/>
      <c r="UC80"/>
      <c r="UD80"/>
      <c r="UE80"/>
      <c r="UF80"/>
      <c r="UG80"/>
      <c r="UH80"/>
      <c r="UI80"/>
      <c r="UJ80"/>
      <c r="UK80"/>
      <c r="UL80"/>
      <c r="UM80"/>
      <c r="UN80"/>
      <c r="UO80"/>
      <c r="UP80"/>
      <c r="UQ80"/>
      <c r="UR80"/>
      <c r="US80"/>
      <c r="UT80"/>
      <c r="UU80"/>
      <c r="UV80"/>
      <c r="UW80"/>
      <c r="UX80"/>
      <c r="UY80"/>
      <c r="UZ80"/>
      <c r="VA80"/>
      <c r="VB80"/>
      <c r="VC80"/>
      <c r="VD80"/>
      <c r="VE80"/>
      <c r="VF80"/>
      <c r="VG80"/>
      <c r="VH80"/>
      <c r="VI80"/>
      <c r="VJ80"/>
      <c r="VK80"/>
      <c r="VL80"/>
      <c r="VM80"/>
      <c r="VN80"/>
      <c r="VO80"/>
      <c r="VP80"/>
      <c r="VQ80"/>
      <c r="VR80"/>
      <c r="VS80"/>
      <c r="VT80"/>
      <c r="VU80"/>
      <c r="VV80"/>
      <c r="VW80"/>
      <c r="VX80"/>
      <c r="VY80"/>
      <c r="VZ80"/>
      <c r="WA80"/>
      <c r="WB80"/>
      <c r="WC80"/>
      <c r="WD80"/>
      <c r="WE80"/>
      <c r="WF80"/>
      <c r="WG80"/>
      <c r="WH80"/>
      <c r="WI80"/>
      <c r="WJ80"/>
      <c r="WK80"/>
      <c r="WL80"/>
      <c r="WM80"/>
      <c r="WN80"/>
      <c r="WO80"/>
      <c r="WP80"/>
      <c r="WQ80"/>
      <c r="WR80"/>
      <c r="WS80"/>
      <c r="WT80"/>
      <c r="WU80"/>
      <c r="WV80"/>
      <c r="WW80"/>
      <c r="WX80"/>
      <c r="WY80"/>
      <c r="WZ80"/>
      <c r="XA80"/>
      <c r="XB80"/>
      <c r="XC80"/>
      <c r="XD80"/>
      <c r="XE80"/>
      <c r="XF80"/>
      <c r="XG80"/>
      <c r="XH80"/>
      <c r="XI80"/>
      <c r="XJ80"/>
      <c r="XK80"/>
      <c r="XL80"/>
      <c r="XM80"/>
      <c r="XN80"/>
      <c r="XO80"/>
      <c r="XP80"/>
      <c r="XQ80"/>
      <c r="XR80"/>
      <c r="XS80"/>
      <c r="XT80"/>
      <c r="XU80"/>
      <c r="XV80"/>
      <c r="XW80"/>
      <c r="XX80"/>
      <c r="XY80"/>
      <c r="XZ80"/>
      <c r="YA80"/>
      <c r="YB80"/>
      <c r="YC80"/>
      <c r="YD80"/>
      <c r="YE80"/>
      <c r="YF80"/>
      <c r="YG80"/>
      <c r="YH80"/>
      <c r="YI80"/>
      <c r="YJ80"/>
      <c r="YK80"/>
      <c r="YL80"/>
      <c r="YM80"/>
      <c r="YN80"/>
      <c r="YO80"/>
      <c r="YP80"/>
      <c r="YQ80"/>
      <c r="YR80"/>
      <c r="YS80"/>
      <c r="YT80"/>
      <c r="YU80"/>
      <c r="YV80"/>
      <c r="YW80"/>
      <c r="YX80"/>
      <c r="YY80"/>
      <c r="YZ80"/>
      <c r="ZA80"/>
      <c r="ZB80"/>
      <c r="ZC80"/>
      <c r="ZD80"/>
      <c r="ZE80"/>
      <c r="ZF80"/>
      <c r="ZG80"/>
      <c r="ZH80"/>
      <c r="ZI80"/>
      <c r="ZJ80"/>
      <c r="ZK80"/>
      <c r="ZL80"/>
      <c r="ZM80"/>
      <c r="ZN80"/>
      <c r="ZO80"/>
      <c r="ZP80"/>
      <c r="ZQ80"/>
      <c r="ZR80"/>
      <c r="ZS80"/>
      <c r="ZT80"/>
      <c r="ZU80"/>
      <c r="ZV80"/>
      <c r="ZW80"/>
      <c r="ZX80"/>
      <c r="ZY80"/>
      <c r="ZZ80"/>
      <c r="AAA80"/>
    </row>
    <row r="81" spans="2:703" s="3" customFormat="1" ht="13.5" customHeight="1">
      <c r="B81" s="83"/>
      <c r="C81" s="83"/>
      <c r="D81" s="83"/>
      <c r="E81" s="83"/>
      <c r="F81" s="83"/>
      <c r="G81" s="83"/>
      <c r="H81" s="83"/>
      <c r="I81" s="83"/>
      <c r="J81" s="83"/>
      <c r="K81" s="83"/>
      <c r="L81" s="83"/>
      <c r="M81" s="2"/>
      <c r="N81" s="2"/>
      <c r="O81" s="2"/>
      <c r="P81" s="2"/>
      <c r="Q81" s="2"/>
      <c r="R81" s="2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  <c r="AAA81"/>
    </row>
    <row r="82" spans="2:703" s="3" customFormat="1" ht="13.5" customHeight="1"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2"/>
      <c r="N82" s="2"/>
      <c r="O82" s="2"/>
      <c r="P82" s="2"/>
      <c r="Q82" s="2"/>
      <c r="R82" s="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  <c r="AAA82"/>
    </row>
    <row r="83" spans="2:703" s="3" customFormat="1" ht="13.5" customHeight="1">
      <c r="B83" s="77"/>
      <c r="C83" s="77"/>
      <c r="D83" s="77"/>
      <c r="E83" s="77"/>
      <c r="F83" s="77"/>
      <c r="G83" s="77"/>
      <c r="H83" s="77"/>
      <c r="I83" s="77"/>
      <c r="J83" s="77"/>
      <c r="K83" s="77"/>
      <c r="L83" s="77"/>
      <c r="M83" s="2"/>
      <c r="N83" s="2"/>
      <c r="O83" s="2"/>
      <c r="P83" s="2"/>
      <c r="Q83" s="2"/>
      <c r="R83" s="2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</row>
    <row r="84" spans="2:703" s="3" customFormat="1" ht="13.5" customHeight="1">
      <c r="B84" s="84"/>
      <c r="C84" s="84"/>
      <c r="D84" s="84"/>
      <c r="E84" s="84"/>
      <c r="F84" s="84"/>
      <c r="G84" s="84"/>
      <c r="H84" s="84"/>
      <c r="I84" s="84"/>
      <c r="J84" s="84"/>
      <c r="K84" s="84"/>
      <c r="L84" s="84"/>
      <c r="M84" s="2"/>
      <c r="N84" s="2"/>
      <c r="O84" s="2"/>
      <c r="P84" s="2"/>
      <c r="Q84" s="2"/>
      <c r="R84" s="2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</row>
    <row r="85" spans="2:703" s="3" customFormat="1" ht="13.5" customHeight="1">
      <c r="B85" s="84"/>
      <c r="C85" s="84"/>
      <c r="D85" s="84"/>
      <c r="E85" s="84"/>
      <c r="F85" s="84"/>
      <c r="G85" s="84"/>
      <c r="H85" s="84"/>
      <c r="I85" s="84"/>
      <c r="J85" s="84"/>
      <c r="K85" s="84"/>
      <c r="L85" s="84"/>
      <c r="M85" s="2"/>
      <c r="N85" s="2"/>
      <c r="O85" s="2"/>
      <c r="P85" s="2"/>
      <c r="Q85" s="2"/>
      <c r="R85" s="2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</row>
    <row r="86" spans="2:703" s="3" customFormat="1" ht="13.5" customHeight="1">
      <c r="B86" s="85"/>
      <c r="C86" s="85"/>
      <c r="D86" s="85"/>
      <c r="E86" s="85"/>
      <c r="F86" s="85"/>
      <c r="G86" s="85"/>
      <c r="H86" s="85"/>
      <c r="I86" s="85"/>
      <c r="J86" s="85"/>
      <c r="K86" s="85"/>
      <c r="L86" s="85"/>
      <c r="M86" s="2"/>
      <c r="N86" s="2"/>
      <c r="O86" s="2"/>
      <c r="P86" s="2"/>
      <c r="Q86" s="2"/>
      <c r="R86" s="2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</row>
    <row r="87" spans="2:703" s="3" customFormat="1" ht="13.5" customHeight="1">
      <c r="B87" s="84"/>
      <c r="C87" s="84"/>
      <c r="D87" s="84"/>
      <c r="E87" s="84"/>
      <c r="F87" s="84"/>
      <c r="G87" s="84"/>
      <c r="H87" s="84"/>
      <c r="I87" s="84"/>
      <c r="J87" s="84"/>
      <c r="K87" s="84"/>
      <c r="L87" s="84"/>
      <c r="M87" s="2"/>
      <c r="N87" s="2"/>
      <c r="O87" s="2"/>
      <c r="P87" s="2"/>
      <c r="Q87" s="2"/>
      <c r="R87" s="2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</row>
    <row r="88" spans="2:703" s="3" customFormat="1" ht="13.5" customHeight="1"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2"/>
      <c r="N88" s="2"/>
      <c r="O88" s="2"/>
      <c r="P88" s="2"/>
      <c r="Q88" s="2"/>
      <c r="R88" s="2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</row>
    <row r="89" spans="2:703" s="3" customFormat="1" ht="13.5" customHeight="1">
      <c r="B89" s="84"/>
      <c r="C89" s="84"/>
      <c r="D89" s="84"/>
      <c r="E89" s="84"/>
      <c r="F89" s="84"/>
      <c r="G89" s="84"/>
      <c r="H89" s="84"/>
      <c r="I89" s="84"/>
      <c r="J89" s="84"/>
      <c r="K89" s="84"/>
      <c r="L89" s="84"/>
      <c r="M89" s="2"/>
      <c r="N89" s="2"/>
      <c r="O89" s="2"/>
      <c r="P89" s="2"/>
      <c r="Q89" s="2"/>
      <c r="R89" s="2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</row>
    <row r="90" spans="2:703" s="3" customFormat="1" ht="13.5" customHeight="1">
      <c r="B90" s="84"/>
      <c r="C90" s="84"/>
      <c r="D90" s="84"/>
      <c r="E90" s="84"/>
      <c r="F90" s="84"/>
      <c r="G90" s="84"/>
      <c r="H90" s="84"/>
      <c r="I90" s="84"/>
      <c r="J90" s="84"/>
      <c r="K90" s="84"/>
      <c r="L90" s="84"/>
      <c r="M90" s="2"/>
      <c r="N90" s="2"/>
      <c r="O90" s="2"/>
      <c r="P90" s="2"/>
      <c r="Q90" s="2"/>
      <c r="R90" s="2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</row>
    <row r="91" spans="2:703" s="3" customFormat="1" ht="13.5" customHeight="1">
      <c r="B91" s="85"/>
      <c r="C91" s="85"/>
      <c r="D91" s="85"/>
      <c r="E91" s="85"/>
      <c r="F91" s="85"/>
      <c r="G91" s="85"/>
      <c r="H91" s="85"/>
      <c r="I91" s="85"/>
      <c r="J91" s="85"/>
      <c r="K91" s="85"/>
      <c r="L91" s="85"/>
      <c r="M91" s="2"/>
      <c r="N91" s="2"/>
      <c r="O91" s="2"/>
      <c r="P91" s="2"/>
      <c r="Q91" s="2"/>
      <c r="R91" s="2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</row>
    <row r="92" spans="2:703" s="3" customFormat="1" ht="13.5" customHeight="1">
      <c r="B92" s="84"/>
      <c r="C92" s="84"/>
      <c r="D92" s="84"/>
      <c r="E92" s="84"/>
      <c r="F92" s="84"/>
      <c r="G92" s="84"/>
      <c r="H92" s="84"/>
      <c r="I92" s="84"/>
      <c r="J92" s="84"/>
      <c r="K92" s="84"/>
      <c r="L92" s="84"/>
      <c r="M92" s="2"/>
      <c r="N92" s="2"/>
      <c r="O92" s="2"/>
      <c r="P92" s="2"/>
      <c r="Q92" s="2"/>
      <c r="R92" s="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</row>
    <row r="93" spans="2:703" s="3" customFormat="1" ht="13.5" customHeight="1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"/>
      <c r="N93" s="2"/>
      <c r="O93" s="2"/>
      <c r="P93" s="2"/>
      <c r="Q93" s="2"/>
      <c r="R93" s="2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</row>
    <row r="94" spans="2:703" s="3" customFormat="1" ht="13.5" customHeight="1">
      <c r="B94" s="82"/>
      <c r="C94" s="82"/>
      <c r="D94" s="82"/>
      <c r="E94" s="82"/>
      <c r="F94" s="82"/>
      <c r="G94" s="82"/>
      <c r="H94" s="82"/>
      <c r="I94" s="82"/>
      <c r="J94" s="82"/>
      <c r="K94" s="82"/>
      <c r="L94" s="82"/>
      <c r="M94" s="2"/>
      <c r="N94" s="2"/>
      <c r="O94" s="2"/>
      <c r="P94" s="2"/>
      <c r="Q94" s="2"/>
      <c r="R94" s="2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</row>
    <row r="95" spans="2:703" s="3" customFormat="1" ht="13.5" customHeight="1">
      <c r="B95" s="190"/>
      <c r="C95" s="190"/>
      <c r="D95" s="82"/>
      <c r="E95" s="82"/>
      <c r="F95" s="82"/>
      <c r="G95" s="82"/>
      <c r="H95" s="82"/>
      <c r="I95" s="82"/>
      <c r="J95" s="82"/>
      <c r="K95" s="82"/>
      <c r="L95" s="82"/>
      <c r="M95" s="2"/>
      <c r="N95" s="2"/>
      <c r="O95" s="2"/>
      <c r="P95" s="2"/>
      <c r="Q95" s="2"/>
      <c r="R95" s="2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</row>
    <row r="96" spans="2:703" s="3" customFormat="1" ht="13.5" customHeight="1">
      <c r="B96" s="85"/>
      <c r="C96" s="85"/>
      <c r="D96" s="85"/>
      <c r="E96" s="85"/>
      <c r="F96" s="85"/>
      <c r="G96" s="85"/>
      <c r="H96" s="85"/>
      <c r="I96" s="85"/>
      <c r="J96" s="85"/>
      <c r="K96" s="85"/>
      <c r="L96" s="85"/>
      <c r="M96" s="2"/>
      <c r="N96" s="2"/>
      <c r="O96" s="2"/>
      <c r="P96" s="2"/>
      <c r="Q96" s="2"/>
      <c r="R96" s="2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</row>
    <row r="97" spans="2:703" s="3" customFormat="1" ht="13.5" customHeight="1">
      <c r="B97" s="82"/>
      <c r="C97" s="82"/>
      <c r="D97" s="82"/>
      <c r="E97" s="82"/>
      <c r="F97" s="82"/>
      <c r="G97" s="82"/>
      <c r="H97" s="82"/>
      <c r="I97" s="82"/>
      <c r="J97" s="82"/>
      <c r="K97" s="82"/>
      <c r="L97" s="82"/>
      <c r="M97" s="2"/>
      <c r="N97" s="2"/>
      <c r="O97" s="2"/>
      <c r="P97" s="2"/>
      <c r="Q97" s="2"/>
      <c r="R97" s="2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</row>
    <row r="98" spans="2:703" s="3" customFormat="1" ht="13.5" customHeight="1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"/>
      <c r="N98" s="2"/>
      <c r="O98" s="2"/>
      <c r="P98" s="2"/>
      <c r="Q98" s="2"/>
      <c r="R98" s="2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  <c r="AAA98"/>
    </row>
    <row r="99" spans="2:703" s="3" customFormat="1" ht="13.5" customHeight="1">
      <c r="B99" s="82"/>
      <c r="C99" s="82"/>
      <c r="D99" s="82"/>
      <c r="E99" s="82"/>
      <c r="F99" s="82"/>
      <c r="G99" s="82"/>
      <c r="H99" s="82"/>
      <c r="I99" s="82"/>
      <c r="J99" s="82"/>
      <c r="K99" s="82"/>
      <c r="L99" s="82"/>
      <c r="M99" s="2"/>
      <c r="N99" s="2"/>
      <c r="O99" s="2"/>
      <c r="P99" s="2"/>
      <c r="Q99" s="2"/>
      <c r="R99" s="2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  <c r="AAA99"/>
    </row>
    <row r="100" spans="2:703" s="3" customFormat="1" ht="13.5" customHeight="1">
      <c r="B100" s="82"/>
      <c r="C100" s="82"/>
      <c r="D100" s="82"/>
      <c r="E100" s="82"/>
      <c r="F100" s="82"/>
      <c r="G100" s="82"/>
      <c r="H100" s="82"/>
      <c r="I100" s="82"/>
      <c r="J100" s="82"/>
      <c r="K100" s="82"/>
      <c r="L100" s="82"/>
      <c r="M100" s="2"/>
      <c r="N100" s="2"/>
      <c r="O100" s="2"/>
      <c r="P100" s="2"/>
      <c r="Q100" s="2"/>
      <c r="R100" s="2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  <c r="DG100"/>
      <c r="DH100"/>
      <c r="DI100"/>
      <c r="DJ100"/>
      <c r="DK100"/>
      <c r="DL100"/>
      <c r="DM100"/>
      <c r="DN100"/>
      <c r="DO100"/>
      <c r="DP100"/>
      <c r="DQ100"/>
      <c r="DR100"/>
      <c r="DS100"/>
      <c r="DT100"/>
      <c r="DU100"/>
      <c r="DV100"/>
      <c r="DW100"/>
      <c r="DX100"/>
      <c r="DY100"/>
      <c r="DZ100"/>
      <c r="EA100"/>
      <c r="EB100"/>
      <c r="EC100"/>
      <c r="ED100"/>
      <c r="EE100"/>
      <c r="EF100"/>
      <c r="EG100"/>
      <c r="EH100"/>
      <c r="EI100"/>
      <c r="EJ100"/>
      <c r="EK100"/>
      <c r="EL100"/>
      <c r="EM100"/>
      <c r="EN100"/>
      <c r="EO100"/>
      <c r="EP100"/>
      <c r="EQ100"/>
      <c r="ER100"/>
      <c r="ES100"/>
      <c r="ET100"/>
      <c r="EU100"/>
      <c r="EV100"/>
      <c r="EW100"/>
      <c r="EX100"/>
      <c r="EY100"/>
      <c r="EZ100"/>
      <c r="FA100"/>
      <c r="FB100"/>
      <c r="FC100"/>
      <c r="FD100"/>
      <c r="FE100"/>
      <c r="FF100"/>
      <c r="FG100"/>
      <c r="FH100"/>
      <c r="FI100"/>
      <c r="FJ100"/>
      <c r="FK100"/>
      <c r="FL100"/>
      <c r="FM100"/>
      <c r="FN100"/>
      <c r="FO100"/>
      <c r="FP100"/>
      <c r="FQ100"/>
      <c r="FR100"/>
      <c r="FS100"/>
      <c r="FT100"/>
      <c r="FU100"/>
      <c r="FV100"/>
      <c r="FW100"/>
      <c r="FX100"/>
      <c r="FY100"/>
      <c r="FZ100"/>
      <c r="GA100"/>
      <c r="GB100"/>
      <c r="GC100"/>
      <c r="GD100"/>
      <c r="GE100"/>
      <c r="GF100"/>
      <c r="GG100"/>
      <c r="GH100"/>
      <c r="GI100"/>
      <c r="GJ100"/>
      <c r="GK100"/>
      <c r="GL100"/>
      <c r="GM100"/>
      <c r="GN100"/>
      <c r="GO100"/>
      <c r="GP100"/>
      <c r="GQ100"/>
      <c r="GR100"/>
      <c r="GS100"/>
      <c r="GT100"/>
      <c r="GU100"/>
      <c r="GV100"/>
      <c r="GW100"/>
      <c r="GX100"/>
      <c r="GY100"/>
      <c r="GZ100"/>
      <c r="HA100"/>
      <c r="HB100"/>
      <c r="HC100"/>
      <c r="HD100"/>
      <c r="HE100"/>
      <c r="HF100"/>
      <c r="HG100"/>
      <c r="HH100"/>
      <c r="HI100"/>
      <c r="HJ100"/>
      <c r="HK100"/>
      <c r="HL100"/>
      <c r="HM100"/>
      <c r="HN100"/>
      <c r="HO100"/>
      <c r="HP100"/>
      <c r="HQ100"/>
      <c r="HR100"/>
      <c r="HS100"/>
      <c r="HT100"/>
      <c r="HU100"/>
      <c r="HV100"/>
      <c r="HW100"/>
      <c r="HX100"/>
      <c r="HY100"/>
      <c r="HZ100"/>
      <c r="IA100"/>
      <c r="IB100"/>
      <c r="IC100"/>
      <c r="ID100"/>
      <c r="IE100"/>
      <c r="IF100"/>
      <c r="IG100"/>
      <c r="IH100"/>
      <c r="II100"/>
      <c r="IJ100"/>
      <c r="IK100"/>
      <c r="IL100"/>
      <c r="IM100"/>
      <c r="IN100"/>
      <c r="IO100"/>
      <c r="IP100"/>
      <c r="IQ100"/>
      <c r="IR100"/>
      <c r="IS100"/>
      <c r="IT100"/>
      <c r="IU100"/>
      <c r="IV100"/>
      <c r="IW100"/>
      <c r="IX100"/>
      <c r="IY100"/>
      <c r="IZ100"/>
      <c r="JA100"/>
      <c r="JB100"/>
      <c r="JC100"/>
      <c r="JD100"/>
      <c r="JE100"/>
      <c r="JF100"/>
      <c r="JG100"/>
      <c r="JH100"/>
      <c r="JI100"/>
      <c r="JJ100"/>
      <c r="JK100"/>
      <c r="JL100"/>
      <c r="JM100"/>
      <c r="JN100"/>
      <c r="JO100"/>
      <c r="JP100"/>
      <c r="JQ100"/>
      <c r="JR100"/>
      <c r="JS100"/>
      <c r="JT100"/>
      <c r="JU100"/>
      <c r="JV100"/>
      <c r="JW100"/>
      <c r="JX100"/>
      <c r="JY100"/>
      <c r="JZ100"/>
      <c r="KA100"/>
      <c r="KB100"/>
      <c r="KC100"/>
      <c r="KD100"/>
      <c r="KE100"/>
      <c r="KF100"/>
      <c r="KG100"/>
      <c r="KH100"/>
      <c r="KI100"/>
      <c r="KJ100"/>
      <c r="KK100"/>
      <c r="KL100"/>
      <c r="KM100"/>
      <c r="KN100"/>
      <c r="KO100"/>
      <c r="KP100"/>
      <c r="KQ100"/>
      <c r="KR100"/>
      <c r="KS100"/>
      <c r="KT100"/>
      <c r="KU100"/>
      <c r="KV100"/>
      <c r="KW100"/>
      <c r="KX100"/>
      <c r="KY100"/>
      <c r="KZ100"/>
      <c r="LA100"/>
      <c r="LB100"/>
      <c r="LC100"/>
      <c r="LD100"/>
      <c r="LE100"/>
      <c r="LF100"/>
      <c r="LG100"/>
      <c r="LH100"/>
      <c r="LI100"/>
      <c r="LJ100"/>
      <c r="LK100"/>
      <c r="LL100"/>
      <c r="LM100"/>
      <c r="LN100"/>
      <c r="LO100"/>
      <c r="LP100"/>
      <c r="LQ100"/>
      <c r="LR100"/>
      <c r="LS100"/>
      <c r="LT100"/>
      <c r="LU100"/>
      <c r="LV100"/>
      <c r="LW100"/>
      <c r="LX100"/>
      <c r="LY100"/>
      <c r="LZ100"/>
      <c r="MA100"/>
      <c r="MB100"/>
      <c r="MC100"/>
      <c r="MD100"/>
      <c r="ME100"/>
      <c r="MF100"/>
      <c r="MG100"/>
      <c r="MH100"/>
      <c r="MI100"/>
      <c r="MJ100"/>
      <c r="MK100"/>
      <c r="ML100"/>
      <c r="MM100"/>
      <c r="MN100"/>
      <c r="MO100"/>
      <c r="MP100"/>
      <c r="MQ100"/>
      <c r="MR100"/>
      <c r="MS100"/>
      <c r="MT100"/>
      <c r="MU100"/>
      <c r="MV100"/>
      <c r="MW100"/>
      <c r="MX100"/>
      <c r="MY100"/>
      <c r="MZ100"/>
      <c r="NA100"/>
      <c r="NB100"/>
      <c r="NC100"/>
      <c r="ND100"/>
      <c r="NE100"/>
      <c r="NF100"/>
      <c r="NG100"/>
      <c r="NH100"/>
      <c r="NI100"/>
      <c r="NJ100"/>
      <c r="NK100"/>
      <c r="NL100"/>
      <c r="NM100"/>
      <c r="NN100"/>
      <c r="NO100"/>
      <c r="NP100"/>
      <c r="NQ100"/>
      <c r="NR100"/>
      <c r="NS100"/>
      <c r="NT100"/>
      <c r="NU100"/>
      <c r="NV100"/>
      <c r="NW100"/>
      <c r="NX100"/>
      <c r="NY100"/>
      <c r="NZ100"/>
      <c r="OA100"/>
      <c r="OB100"/>
      <c r="OC100"/>
      <c r="OD100"/>
      <c r="OE100"/>
      <c r="OF100"/>
      <c r="OG100"/>
      <c r="OH100"/>
      <c r="OI100"/>
      <c r="OJ100"/>
      <c r="OK100"/>
      <c r="OL100"/>
      <c r="OM100"/>
      <c r="ON100"/>
      <c r="OO100"/>
      <c r="OP100"/>
      <c r="OQ100"/>
      <c r="OR100"/>
      <c r="OS100"/>
      <c r="OT100"/>
      <c r="OU100"/>
      <c r="OV100"/>
      <c r="OW100"/>
      <c r="OX100"/>
      <c r="OY100"/>
      <c r="OZ100"/>
      <c r="PA100"/>
      <c r="PB100"/>
      <c r="PC100"/>
      <c r="PD100"/>
      <c r="PE100"/>
      <c r="PF100"/>
      <c r="PG100"/>
      <c r="PH100"/>
      <c r="PI100"/>
      <c r="PJ100"/>
      <c r="PK100"/>
      <c r="PL100"/>
      <c r="PM100"/>
      <c r="PN100"/>
      <c r="PO100"/>
      <c r="PP100"/>
      <c r="PQ100"/>
      <c r="PR100"/>
      <c r="PS100"/>
      <c r="PT100"/>
      <c r="PU100"/>
      <c r="PV100"/>
      <c r="PW100"/>
      <c r="PX100"/>
      <c r="PY100"/>
      <c r="PZ100"/>
      <c r="QA100"/>
      <c r="QB100"/>
      <c r="QC100"/>
      <c r="QD100"/>
      <c r="QE100"/>
      <c r="QF100"/>
      <c r="QG100"/>
      <c r="QH100"/>
      <c r="QI100"/>
      <c r="QJ100"/>
      <c r="QK100"/>
      <c r="QL100"/>
      <c r="QM100"/>
      <c r="QN100"/>
      <c r="QO100"/>
      <c r="QP100"/>
      <c r="QQ100"/>
      <c r="QR100"/>
      <c r="QS100"/>
      <c r="QT100"/>
      <c r="QU100"/>
      <c r="QV100"/>
      <c r="QW100"/>
      <c r="QX100"/>
      <c r="QY100"/>
      <c r="QZ100"/>
      <c r="RA100"/>
      <c r="RB100"/>
      <c r="RC100"/>
      <c r="RD100"/>
      <c r="RE100"/>
      <c r="RF100"/>
      <c r="RG100"/>
      <c r="RH100"/>
      <c r="RI100"/>
      <c r="RJ100"/>
      <c r="RK100"/>
      <c r="RL100"/>
      <c r="RM100"/>
      <c r="RN100"/>
      <c r="RO100"/>
      <c r="RP100"/>
      <c r="RQ100"/>
      <c r="RR100"/>
      <c r="RS100"/>
      <c r="RT100"/>
      <c r="RU100"/>
      <c r="RV100"/>
      <c r="RW100"/>
      <c r="RX100"/>
      <c r="RY100"/>
      <c r="RZ100"/>
      <c r="SA100"/>
      <c r="SB100"/>
      <c r="SC100"/>
      <c r="SD100"/>
      <c r="SE100"/>
      <c r="SF100"/>
      <c r="SG100"/>
      <c r="SH100"/>
      <c r="SI100"/>
      <c r="SJ100"/>
      <c r="SK100"/>
      <c r="SL100"/>
      <c r="SM100"/>
      <c r="SN100"/>
      <c r="SO100"/>
      <c r="SP100"/>
      <c r="SQ100"/>
      <c r="SR100"/>
      <c r="SS100"/>
      <c r="ST100"/>
      <c r="SU100"/>
      <c r="SV100"/>
      <c r="SW100"/>
      <c r="SX100"/>
      <c r="SY100"/>
      <c r="SZ100"/>
      <c r="TA100"/>
      <c r="TB100"/>
      <c r="TC100"/>
      <c r="TD100"/>
      <c r="TE100"/>
      <c r="TF100"/>
      <c r="TG100"/>
      <c r="TH100"/>
      <c r="TI100"/>
      <c r="TJ100"/>
      <c r="TK100"/>
      <c r="TL100"/>
      <c r="TM100"/>
      <c r="TN100"/>
      <c r="TO100"/>
      <c r="TP100"/>
      <c r="TQ100"/>
      <c r="TR100"/>
      <c r="TS100"/>
      <c r="TT100"/>
      <c r="TU100"/>
      <c r="TV100"/>
      <c r="TW100"/>
      <c r="TX100"/>
      <c r="TY100"/>
      <c r="TZ100"/>
      <c r="UA100"/>
      <c r="UB100"/>
      <c r="UC100"/>
      <c r="UD100"/>
      <c r="UE100"/>
      <c r="UF100"/>
      <c r="UG100"/>
      <c r="UH100"/>
      <c r="UI100"/>
      <c r="UJ100"/>
      <c r="UK100"/>
      <c r="UL100"/>
      <c r="UM100"/>
      <c r="UN100"/>
      <c r="UO100"/>
      <c r="UP100"/>
      <c r="UQ100"/>
      <c r="UR100"/>
      <c r="US100"/>
      <c r="UT100"/>
      <c r="UU100"/>
      <c r="UV100"/>
      <c r="UW100"/>
      <c r="UX100"/>
      <c r="UY100"/>
      <c r="UZ100"/>
      <c r="VA100"/>
      <c r="VB100"/>
      <c r="VC100"/>
      <c r="VD100"/>
      <c r="VE100"/>
      <c r="VF100"/>
      <c r="VG100"/>
      <c r="VH100"/>
      <c r="VI100"/>
      <c r="VJ100"/>
      <c r="VK100"/>
      <c r="VL100"/>
      <c r="VM100"/>
      <c r="VN100"/>
      <c r="VO100"/>
      <c r="VP100"/>
      <c r="VQ100"/>
      <c r="VR100"/>
      <c r="VS100"/>
      <c r="VT100"/>
      <c r="VU100"/>
      <c r="VV100"/>
      <c r="VW100"/>
      <c r="VX100"/>
      <c r="VY100"/>
      <c r="VZ100"/>
      <c r="WA100"/>
      <c r="WB100"/>
      <c r="WC100"/>
      <c r="WD100"/>
      <c r="WE100"/>
      <c r="WF100"/>
      <c r="WG100"/>
      <c r="WH100"/>
      <c r="WI100"/>
      <c r="WJ100"/>
      <c r="WK100"/>
      <c r="WL100"/>
      <c r="WM100"/>
      <c r="WN100"/>
      <c r="WO100"/>
      <c r="WP100"/>
      <c r="WQ100"/>
      <c r="WR100"/>
      <c r="WS100"/>
      <c r="WT100"/>
      <c r="WU100"/>
      <c r="WV100"/>
      <c r="WW100"/>
      <c r="WX100"/>
      <c r="WY100"/>
      <c r="WZ100"/>
      <c r="XA100"/>
      <c r="XB100"/>
      <c r="XC100"/>
      <c r="XD100"/>
      <c r="XE100"/>
      <c r="XF100"/>
      <c r="XG100"/>
      <c r="XH100"/>
      <c r="XI100"/>
      <c r="XJ100"/>
      <c r="XK100"/>
      <c r="XL100"/>
      <c r="XM100"/>
      <c r="XN100"/>
      <c r="XO100"/>
      <c r="XP100"/>
      <c r="XQ100"/>
      <c r="XR100"/>
      <c r="XS100"/>
      <c r="XT100"/>
      <c r="XU100"/>
      <c r="XV100"/>
      <c r="XW100"/>
      <c r="XX100"/>
      <c r="XY100"/>
      <c r="XZ100"/>
      <c r="YA100"/>
      <c r="YB100"/>
      <c r="YC100"/>
      <c r="YD100"/>
      <c r="YE100"/>
      <c r="YF100"/>
      <c r="YG100"/>
      <c r="YH100"/>
      <c r="YI100"/>
      <c r="YJ100"/>
      <c r="YK100"/>
      <c r="YL100"/>
      <c r="YM100"/>
      <c r="YN100"/>
      <c r="YO100"/>
      <c r="YP100"/>
      <c r="YQ100"/>
      <c r="YR100"/>
      <c r="YS100"/>
      <c r="YT100"/>
      <c r="YU100"/>
      <c r="YV100"/>
      <c r="YW100"/>
      <c r="YX100"/>
      <c r="YY100"/>
      <c r="YZ100"/>
      <c r="ZA100"/>
      <c r="ZB100"/>
      <c r="ZC100"/>
      <c r="ZD100"/>
      <c r="ZE100"/>
      <c r="ZF100"/>
      <c r="ZG100"/>
      <c r="ZH100"/>
      <c r="ZI100"/>
      <c r="ZJ100"/>
      <c r="ZK100"/>
      <c r="ZL100"/>
      <c r="ZM100"/>
      <c r="ZN100"/>
      <c r="ZO100"/>
      <c r="ZP100"/>
      <c r="ZQ100"/>
      <c r="ZR100"/>
      <c r="ZS100"/>
      <c r="ZT100"/>
      <c r="ZU100"/>
      <c r="ZV100"/>
      <c r="ZW100"/>
      <c r="ZX100"/>
      <c r="ZY100"/>
      <c r="ZZ100"/>
      <c r="AAA100"/>
    </row>
    <row r="101" spans="2:703" s="3" customFormat="1" ht="13.5" customHeight="1">
      <c r="B101" s="85"/>
      <c r="C101" s="85"/>
      <c r="D101" s="85"/>
      <c r="E101" s="85"/>
      <c r="F101" s="85"/>
      <c r="G101" s="85"/>
      <c r="H101" s="85"/>
      <c r="I101" s="85"/>
      <c r="J101" s="85"/>
      <c r="K101" s="85"/>
      <c r="L101" s="85"/>
      <c r="M101" s="2"/>
      <c r="N101" s="2"/>
      <c r="O101" s="2"/>
      <c r="P101" s="2"/>
      <c r="Q101" s="2"/>
      <c r="R101" s="2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  <c r="DG101"/>
      <c r="DH101"/>
      <c r="DI101"/>
      <c r="DJ101"/>
      <c r="DK101"/>
      <c r="DL101"/>
      <c r="DM101"/>
      <c r="DN101"/>
      <c r="DO101"/>
      <c r="DP101"/>
      <c r="DQ101"/>
      <c r="DR101"/>
      <c r="DS101"/>
      <c r="DT101"/>
      <c r="DU101"/>
      <c r="DV101"/>
      <c r="DW101"/>
      <c r="DX101"/>
      <c r="DY101"/>
      <c r="DZ101"/>
      <c r="EA101"/>
      <c r="EB101"/>
      <c r="EC101"/>
      <c r="ED101"/>
      <c r="EE101"/>
      <c r="EF101"/>
      <c r="EG101"/>
      <c r="EH101"/>
      <c r="EI101"/>
      <c r="EJ101"/>
      <c r="EK101"/>
      <c r="EL101"/>
      <c r="EM101"/>
      <c r="EN101"/>
      <c r="EO101"/>
      <c r="EP101"/>
      <c r="EQ101"/>
      <c r="ER101"/>
      <c r="ES101"/>
      <c r="ET101"/>
      <c r="EU101"/>
      <c r="EV101"/>
      <c r="EW101"/>
      <c r="EX101"/>
      <c r="EY101"/>
      <c r="EZ101"/>
      <c r="FA101"/>
      <c r="FB101"/>
      <c r="FC101"/>
      <c r="FD101"/>
      <c r="FE101"/>
      <c r="FF101"/>
      <c r="FG101"/>
      <c r="FH101"/>
      <c r="FI101"/>
      <c r="FJ101"/>
      <c r="FK101"/>
      <c r="FL101"/>
      <c r="FM101"/>
      <c r="FN101"/>
      <c r="FO101"/>
      <c r="FP101"/>
      <c r="FQ101"/>
      <c r="FR101"/>
      <c r="FS101"/>
      <c r="FT101"/>
      <c r="FU101"/>
      <c r="FV101"/>
      <c r="FW101"/>
      <c r="FX101"/>
      <c r="FY101"/>
      <c r="FZ101"/>
      <c r="GA101"/>
      <c r="GB101"/>
      <c r="GC101"/>
      <c r="GD101"/>
      <c r="GE101"/>
      <c r="GF101"/>
      <c r="GG101"/>
      <c r="GH101"/>
      <c r="GI101"/>
      <c r="GJ101"/>
      <c r="GK101"/>
      <c r="GL101"/>
      <c r="GM101"/>
      <c r="GN101"/>
      <c r="GO101"/>
      <c r="GP101"/>
      <c r="GQ101"/>
      <c r="GR101"/>
      <c r="GS101"/>
      <c r="GT101"/>
      <c r="GU101"/>
      <c r="GV101"/>
      <c r="GW101"/>
      <c r="GX101"/>
      <c r="GY101"/>
      <c r="GZ101"/>
      <c r="HA101"/>
      <c r="HB101"/>
      <c r="HC101"/>
      <c r="HD101"/>
      <c r="HE101"/>
      <c r="HF101"/>
      <c r="HG101"/>
      <c r="HH101"/>
      <c r="HI101"/>
      <c r="HJ101"/>
      <c r="HK101"/>
      <c r="HL101"/>
      <c r="HM101"/>
      <c r="HN101"/>
      <c r="HO101"/>
      <c r="HP101"/>
      <c r="HQ101"/>
      <c r="HR101"/>
      <c r="HS101"/>
      <c r="HT101"/>
      <c r="HU101"/>
      <c r="HV101"/>
      <c r="HW101"/>
      <c r="HX101"/>
      <c r="HY101"/>
      <c r="HZ101"/>
      <c r="IA101"/>
      <c r="IB101"/>
      <c r="IC101"/>
      <c r="ID101"/>
      <c r="IE101"/>
      <c r="IF101"/>
      <c r="IG101"/>
      <c r="IH101"/>
      <c r="II101"/>
      <c r="IJ101"/>
      <c r="IK101"/>
      <c r="IL101"/>
      <c r="IM101"/>
      <c r="IN101"/>
      <c r="IO101"/>
      <c r="IP101"/>
      <c r="IQ101"/>
      <c r="IR101"/>
      <c r="IS101"/>
      <c r="IT101"/>
      <c r="IU101"/>
      <c r="IV101"/>
      <c r="IW101"/>
      <c r="IX101"/>
      <c r="IY101"/>
      <c r="IZ101"/>
      <c r="JA101"/>
      <c r="JB101"/>
      <c r="JC101"/>
      <c r="JD101"/>
      <c r="JE101"/>
      <c r="JF101"/>
      <c r="JG101"/>
      <c r="JH101"/>
      <c r="JI101"/>
      <c r="JJ101"/>
      <c r="JK101"/>
      <c r="JL101"/>
      <c r="JM101"/>
      <c r="JN101"/>
      <c r="JO101"/>
      <c r="JP101"/>
      <c r="JQ101"/>
      <c r="JR101"/>
      <c r="JS101"/>
      <c r="JT101"/>
      <c r="JU101"/>
      <c r="JV101"/>
      <c r="JW101"/>
      <c r="JX101"/>
      <c r="JY101"/>
      <c r="JZ101"/>
      <c r="KA101"/>
      <c r="KB101"/>
      <c r="KC101"/>
      <c r="KD101"/>
      <c r="KE101"/>
      <c r="KF101"/>
      <c r="KG101"/>
      <c r="KH101"/>
      <c r="KI101"/>
      <c r="KJ101"/>
      <c r="KK101"/>
      <c r="KL101"/>
      <c r="KM101"/>
      <c r="KN101"/>
      <c r="KO101"/>
      <c r="KP101"/>
      <c r="KQ101"/>
      <c r="KR101"/>
      <c r="KS101"/>
      <c r="KT101"/>
      <c r="KU101"/>
      <c r="KV101"/>
      <c r="KW101"/>
      <c r="KX101"/>
      <c r="KY101"/>
      <c r="KZ101"/>
      <c r="LA101"/>
      <c r="LB101"/>
      <c r="LC101"/>
      <c r="LD101"/>
      <c r="LE101"/>
      <c r="LF101"/>
      <c r="LG101"/>
      <c r="LH101"/>
      <c r="LI101"/>
      <c r="LJ101"/>
      <c r="LK101"/>
      <c r="LL101"/>
      <c r="LM101"/>
      <c r="LN101"/>
      <c r="LO101"/>
      <c r="LP101"/>
      <c r="LQ101"/>
      <c r="LR101"/>
      <c r="LS101"/>
      <c r="LT101"/>
      <c r="LU101"/>
      <c r="LV101"/>
      <c r="LW101"/>
      <c r="LX101"/>
      <c r="LY101"/>
      <c r="LZ101"/>
      <c r="MA101"/>
      <c r="MB101"/>
      <c r="MC101"/>
      <c r="MD101"/>
      <c r="ME101"/>
      <c r="MF101"/>
      <c r="MG101"/>
      <c r="MH101"/>
      <c r="MI101"/>
      <c r="MJ101"/>
      <c r="MK101"/>
      <c r="ML101"/>
      <c r="MM101"/>
      <c r="MN101"/>
      <c r="MO101"/>
      <c r="MP101"/>
      <c r="MQ101"/>
      <c r="MR101"/>
      <c r="MS101"/>
      <c r="MT101"/>
      <c r="MU101"/>
      <c r="MV101"/>
      <c r="MW101"/>
      <c r="MX101"/>
      <c r="MY101"/>
      <c r="MZ101"/>
      <c r="NA101"/>
      <c r="NB101"/>
      <c r="NC101"/>
      <c r="ND101"/>
      <c r="NE101"/>
      <c r="NF101"/>
      <c r="NG101"/>
      <c r="NH101"/>
      <c r="NI101"/>
      <c r="NJ101"/>
      <c r="NK101"/>
      <c r="NL101"/>
      <c r="NM101"/>
      <c r="NN101"/>
      <c r="NO101"/>
      <c r="NP101"/>
      <c r="NQ101"/>
      <c r="NR101"/>
      <c r="NS101"/>
      <c r="NT101"/>
      <c r="NU101"/>
      <c r="NV101"/>
      <c r="NW101"/>
      <c r="NX101"/>
      <c r="NY101"/>
      <c r="NZ101"/>
      <c r="OA101"/>
      <c r="OB101"/>
      <c r="OC101"/>
      <c r="OD101"/>
      <c r="OE101"/>
      <c r="OF101"/>
      <c r="OG101"/>
      <c r="OH101"/>
      <c r="OI101"/>
      <c r="OJ101"/>
      <c r="OK101"/>
      <c r="OL101"/>
      <c r="OM101"/>
      <c r="ON101"/>
      <c r="OO101"/>
      <c r="OP101"/>
      <c r="OQ101"/>
      <c r="OR101"/>
      <c r="OS101"/>
      <c r="OT101"/>
      <c r="OU101"/>
      <c r="OV101"/>
      <c r="OW101"/>
      <c r="OX101"/>
      <c r="OY101"/>
      <c r="OZ101"/>
      <c r="PA101"/>
      <c r="PB101"/>
      <c r="PC101"/>
      <c r="PD101"/>
      <c r="PE101"/>
      <c r="PF101"/>
      <c r="PG101"/>
      <c r="PH101"/>
      <c r="PI101"/>
      <c r="PJ101"/>
      <c r="PK101"/>
      <c r="PL101"/>
      <c r="PM101"/>
      <c r="PN101"/>
      <c r="PO101"/>
      <c r="PP101"/>
      <c r="PQ101"/>
      <c r="PR101"/>
      <c r="PS101"/>
      <c r="PT101"/>
      <c r="PU101"/>
      <c r="PV101"/>
      <c r="PW101"/>
      <c r="PX101"/>
      <c r="PY101"/>
      <c r="PZ101"/>
      <c r="QA101"/>
      <c r="QB101"/>
      <c r="QC101"/>
      <c r="QD101"/>
      <c r="QE101"/>
      <c r="QF101"/>
      <c r="QG101"/>
      <c r="QH101"/>
      <c r="QI101"/>
      <c r="QJ101"/>
      <c r="QK101"/>
      <c r="QL101"/>
      <c r="QM101"/>
      <c r="QN101"/>
      <c r="QO101"/>
      <c r="QP101"/>
      <c r="QQ101"/>
      <c r="QR101"/>
      <c r="QS101"/>
      <c r="QT101"/>
      <c r="QU101"/>
      <c r="QV101"/>
      <c r="QW101"/>
      <c r="QX101"/>
      <c r="QY101"/>
      <c r="QZ101"/>
      <c r="RA101"/>
      <c r="RB101"/>
      <c r="RC101"/>
      <c r="RD101"/>
      <c r="RE101"/>
      <c r="RF101"/>
      <c r="RG101"/>
      <c r="RH101"/>
      <c r="RI101"/>
      <c r="RJ101"/>
      <c r="RK101"/>
      <c r="RL101"/>
      <c r="RM101"/>
      <c r="RN101"/>
      <c r="RO101"/>
      <c r="RP101"/>
      <c r="RQ101"/>
      <c r="RR101"/>
      <c r="RS101"/>
      <c r="RT101"/>
      <c r="RU101"/>
      <c r="RV101"/>
      <c r="RW101"/>
      <c r="RX101"/>
      <c r="RY101"/>
      <c r="RZ101"/>
      <c r="SA101"/>
      <c r="SB101"/>
      <c r="SC101"/>
      <c r="SD101"/>
      <c r="SE101"/>
      <c r="SF101"/>
      <c r="SG101"/>
      <c r="SH101"/>
      <c r="SI101"/>
      <c r="SJ101"/>
      <c r="SK101"/>
      <c r="SL101"/>
      <c r="SM101"/>
      <c r="SN101"/>
      <c r="SO101"/>
      <c r="SP101"/>
      <c r="SQ101"/>
      <c r="SR101"/>
      <c r="SS101"/>
      <c r="ST101"/>
      <c r="SU101"/>
      <c r="SV101"/>
      <c r="SW101"/>
      <c r="SX101"/>
      <c r="SY101"/>
      <c r="SZ101"/>
      <c r="TA101"/>
      <c r="TB101"/>
      <c r="TC101"/>
      <c r="TD101"/>
      <c r="TE101"/>
      <c r="TF101"/>
      <c r="TG101"/>
      <c r="TH101"/>
      <c r="TI101"/>
      <c r="TJ101"/>
      <c r="TK101"/>
      <c r="TL101"/>
      <c r="TM101"/>
      <c r="TN101"/>
      <c r="TO101"/>
      <c r="TP101"/>
      <c r="TQ101"/>
      <c r="TR101"/>
      <c r="TS101"/>
      <c r="TT101"/>
      <c r="TU101"/>
      <c r="TV101"/>
      <c r="TW101"/>
      <c r="TX101"/>
      <c r="TY101"/>
      <c r="TZ101"/>
      <c r="UA101"/>
      <c r="UB101"/>
      <c r="UC101"/>
      <c r="UD101"/>
      <c r="UE101"/>
      <c r="UF101"/>
      <c r="UG101"/>
      <c r="UH101"/>
      <c r="UI101"/>
      <c r="UJ101"/>
      <c r="UK101"/>
      <c r="UL101"/>
      <c r="UM101"/>
      <c r="UN101"/>
      <c r="UO101"/>
      <c r="UP101"/>
      <c r="UQ101"/>
      <c r="UR101"/>
      <c r="US101"/>
      <c r="UT101"/>
      <c r="UU101"/>
      <c r="UV101"/>
      <c r="UW101"/>
      <c r="UX101"/>
      <c r="UY101"/>
      <c r="UZ101"/>
      <c r="VA101"/>
      <c r="VB101"/>
      <c r="VC101"/>
      <c r="VD101"/>
      <c r="VE101"/>
      <c r="VF101"/>
      <c r="VG101"/>
      <c r="VH101"/>
      <c r="VI101"/>
      <c r="VJ101"/>
      <c r="VK101"/>
      <c r="VL101"/>
      <c r="VM101"/>
      <c r="VN101"/>
      <c r="VO101"/>
      <c r="VP101"/>
      <c r="VQ101"/>
      <c r="VR101"/>
      <c r="VS101"/>
      <c r="VT101"/>
      <c r="VU101"/>
      <c r="VV101"/>
      <c r="VW101"/>
      <c r="VX101"/>
      <c r="VY101"/>
      <c r="VZ101"/>
      <c r="WA101"/>
      <c r="WB101"/>
      <c r="WC101"/>
      <c r="WD101"/>
      <c r="WE101"/>
      <c r="WF101"/>
      <c r="WG101"/>
      <c r="WH101"/>
      <c r="WI101"/>
      <c r="WJ101"/>
      <c r="WK101"/>
      <c r="WL101"/>
      <c r="WM101"/>
      <c r="WN101"/>
      <c r="WO101"/>
      <c r="WP101"/>
      <c r="WQ101"/>
      <c r="WR101"/>
      <c r="WS101"/>
      <c r="WT101"/>
      <c r="WU101"/>
      <c r="WV101"/>
      <c r="WW101"/>
      <c r="WX101"/>
      <c r="WY101"/>
      <c r="WZ101"/>
      <c r="XA101"/>
      <c r="XB101"/>
      <c r="XC101"/>
      <c r="XD101"/>
      <c r="XE101"/>
      <c r="XF101"/>
      <c r="XG101"/>
      <c r="XH101"/>
      <c r="XI101"/>
      <c r="XJ101"/>
      <c r="XK101"/>
      <c r="XL101"/>
      <c r="XM101"/>
      <c r="XN101"/>
      <c r="XO101"/>
      <c r="XP101"/>
      <c r="XQ101"/>
      <c r="XR101"/>
      <c r="XS101"/>
      <c r="XT101"/>
      <c r="XU101"/>
      <c r="XV101"/>
      <c r="XW101"/>
      <c r="XX101"/>
      <c r="XY101"/>
      <c r="XZ101"/>
      <c r="YA101"/>
      <c r="YB101"/>
      <c r="YC101"/>
      <c r="YD101"/>
      <c r="YE101"/>
      <c r="YF101"/>
      <c r="YG101"/>
      <c r="YH101"/>
      <c r="YI101"/>
      <c r="YJ101"/>
      <c r="YK101"/>
      <c r="YL101"/>
      <c r="YM101"/>
      <c r="YN101"/>
      <c r="YO101"/>
      <c r="YP101"/>
      <c r="YQ101"/>
      <c r="YR101"/>
      <c r="YS101"/>
      <c r="YT101"/>
      <c r="YU101"/>
      <c r="YV101"/>
      <c r="YW101"/>
      <c r="YX101"/>
      <c r="YY101"/>
      <c r="YZ101"/>
      <c r="ZA101"/>
      <c r="ZB101"/>
      <c r="ZC101"/>
      <c r="ZD101"/>
      <c r="ZE101"/>
      <c r="ZF101"/>
      <c r="ZG101"/>
      <c r="ZH101"/>
      <c r="ZI101"/>
      <c r="ZJ101"/>
      <c r="ZK101"/>
      <c r="ZL101"/>
      <c r="ZM101"/>
      <c r="ZN101"/>
      <c r="ZO101"/>
      <c r="ZP101"/>
      <c r="ZQ101"/>
      <c r="ZR101"/>
      <c r="ZS101"/>
      <c r="ZT101"/>
      <c r="ZU101"/>
      <c r="ZV101"/>
      <c r="ZW101"/>
      <c r="ZX101"/>
      <c r="ZY101"/>
      <c r="ZZ101"/>
      <c r="AAA101"/>
    </row>
    <row r="102" spans="2:703" s="3" customFormat="1" ht="13.5" customHeight="1">
      <c r="B102" s="84"/>
      <c r="C102" s="84"/>
      <c r="D102" s="84"/>
      <c r="E102" s="84"/>
      <c r="F102" s="84"/>
      <c r="G102" s="84"/>
      <c r="H102" s="84"/>
      <c r="I102" s="84"/>
      <c r="J102" s="84"/>
      <c r="K102" s="84"/>
      <c r="L102" s="84"/>
      <c r="M102" s="2"/>
      <c r="N102" s="2"/>
      <c r="O102" s="2"/>
      <c r="P102" s="2"/>
      <c r="Q102" s="2"/>
      <c r="R102" s="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  <c r="CP102"/>
      <c r="CQ102"/>
      <c r="CR102"/>
      <c r="CS102"/>
      <c r="CT102"/>
      <c r="CU102"/>
      <c r="CV102"/>
      <c r="CW102"/>
      <c r="CX102"/>
      <c r="CY102"/>
      <c r="CZ102"/>
      <c r="DA102"/>
      <c r="DB102"/>
      <c r="DC102"/>
      <c r="DD102"/>
      <c r="DE102"/>
      <c r="DF102"/>
      <c r="DG102"/>
      <c r="DH102"/>
      <c r="DI102"/>
      <c r="DJ102"/>
      <c r="DK102"/>
      <c r="DL102"/>
      <c r="DM102"/>
      <c r="DN102"/>
      <c r="DO102"/>
      <c r="DP102"/>
      <c r="DQ102"/>
      <c r="DR102"/>
      <c r="DS102"/>
      <c r="DT102"/>
      <c r="DU102"/>
      <c r="DV102"/>
      <c r="DW102"/>
      <c r="DX102"/>
      <c r="DY102"/>
      <c r="DZ102"/>
      <c r="EA102"/>
      <c r="EB102"/>
      <c r="EC102"/>
      <c r="ED102"/>
      <c r="EE102"/>
      <c r="EF102"/>
      <c r="EG102"/>
      <c r="EH102"/>
      <c r="EI102"/>
      <c r="EJ102"/>
      <c r="EK102"/>
      <c r="EL102"/>
      <c r="EM102"/>
      <c r="EN102"/>
      <c r="EO102"/>
      <c r="EP102"/>
      <c r="EQ102"/>
      <c r="ER102"/>
      <c r="ES102"/>
      <c r="ET102"/>
      <c r="EU102"/>
      <c r="EV102"/>
      <c r="EW102"/>
      <c r="EX102"/>
      <c r="EY102"/>
      <c r="EZ102"/>
      <c r="FA102"/>
      <c r="FB102"/>
      <c r="FC102"/>
      <c r="FD102"/>
      <c r="FE102"/>
      <c r="FF102"/>
      <c r="FG102"/>
      <c r="FH102"/>
      <c r="FI102"/>
      <c r="FJ102"/>
      <c r="FK102"/>
      <c r="FL102"/>
      <c r="FM102"/>
      <c r="FN102"/>
      <c r="FO102"/>
      <c r="FP102"/>
      <c r="FQ102"/>
      <c r="FR102"/>
      <c r="FS102"/>
      <c r="FT102"/>
      <c r="FU102"/>
      <c r="FV102"/>
      <c r="FW102"/>
      <c r="FX102"/>
      <c r="FY102"/>
      <c r="FZ102"/>
      <c r="GA102"/>
      <c r="GB102"/>
      <c r="GC102"/>
      <c r="GD102"/>
      <c r="GE102"/>
      <c r="GF102"/>
      <c r="GG102"/>
      <c r="GH102"/>
      <c r="GI102"/>
      <c r="GJ102"/>
      <c r="GK102"/>
      <c r="GL102"/>
      <c r="GM102"/>
      <c r="GN102"/>
      <c r="GO102"/>
      <c r="GP102"/>
      <c r="GQ102"/>
      <c r="GR102"/>
      <c r="GS102"/>
      <c r="GT102"/>
      <c r="GU102"/>
      <c r="GV102"/>
      <c r="GW102"/>
      <c r="GX102"/>
      <c r="GY102"/>
      <c r="GZ102"/>
      <c r="HA102"/>
      <c r="HB102"/>
      <c r="HC102"/>
      <c r="HD102"/>
      <c r="HE102"/>
      <c r="HF102"/>
      <c r="HG102"/>
      <c r="HH102"/>
      <c r="HI102"/>
      <c r="HJ102"/>
      <c r="HK102"/>
      <c r="HL102"/>
      <c r="HM102"/>
      <c r="HN102"/>
      <c r="HO102"/>
      <c r="HP102"/>
      <c r="HQ102"/>
      <c r="HR102"/>
      <c r="HS102"/>
      <c r="HT102"/>
      <c r="HU102"/>
      <c r="HV102"/>
      <c r="HW102"/>
      <c r="HX102"/>
      <c r="HY102"/>
      <c r="HZ102"/>
      <c r="IA102"/>
      <c r="IB102"/>
      <c r="IC102"/>
      <c r="ID102"/>
      <c r="IE102"/>
      <c r="IF102"/>
      <c r="IG102"/>
      <c r="IH102"/>
      <c r="II102"/>
      <c r="IJ102"/>
      <c r="IK102"/>
      <c r="IL102"/>
      <c r="IM102"/>
      <c r="IN102"/>
      <c r="IO102"/>
      <c r="IP102"/>
      <c r="IQ102"/>
      <c r="IR102"/>
      <c r="IS102"/>
      <c r="IT102"/>
      <c r="IU102"/>
      <c r="IV102"/>
      <c r="IW102"/>
      <c r="IX102"/>
      <c r="IY102"/>
      <c r="IZ102"/>
      <c r="JA102"/>
      <c r="JB102"/>
      <c r="JC102"/>
      <c r="JD102"/>
      <c r="JE102"/>
      <c r="JF102"/>
      <c r="JG102"/>
      <c r="JH102"/>
      <c r="JI102"/>
      <c r="JJ102"/>
      <c r="JK102"/>
      <c r="JL102"/>
      <c r="JM102"/>
      <c r="JN102"/>
      <c r="JO102"/>
      <c r="JP102"/>
      <c r="JQ102"/>
      <c r="JR102"/>
      <c r="JS102"/>
      <c r="JT102"/>
      <c r="JU102"/>
      <c r="JV102"/>
      <c r="JW102"/>
      <c r="JX102"/>
      <c r="JY102"/>
      <c r="JZ102"/>
      <c r="KA102"/>
      <c r="KB102"/>
      <c r="KC102"/>
      <c r="KD102"/>
      <c r="KE102"/>
      <c r="KF102"/>
      <c r="KG102"/>
      <c r="KH102"/>
      <c r="KI102"/>
      <c r="KJ102"/>
      <c r="KK102"/>
      <c r="KL102"/>
      <c r="KM102"/>
      <c r="KN102"/>
      <c r="KO102"/>
      <c r="KP102"/>
      <c r="KQ102"/>
      <c r="KR102"/>
      <c r="KS102"/>
      <c r="KT102"/>
      <c r="KU102"/>
      <c r="KV102"/>
      <c r="KW102"/>
      <c r="KX102"/>
      <c r="KY102"/>
      <c r="KZ102"/>
      <c r="LA102"/>
      <c r="LB102"/>
      <c r="LC102"/>
      <c r="LD102"/>
      <c r="LE102"/>
      <c r="LF102"/>
      <c r="LG102"/>
      <c r="LH102"/>
      <c r="LI102"/>
      <c r="LJ102"/>
      <c r="LK102"/>
      <c r="LL102"/>
      <c r="LM102"/>
      <c r="LN102"/>
      <c r="LO102"/>
      <c r="LP102"/>
      <c r="LQ102"/>
      <c r="LR102"/>
      <c r="LS102"/>
      <c r="LT102"/>
      <c r="LU102"/>
      <c r="LV102"/>
      <c r="LW102"/>
      <c r="LX102"/>
      <c r="LY102"/>
      <c r="LZ102"/>
      <c r="MA102"/>
      <c r="MB102"/>
      <c r="MC102"/>
      <c r="MD102"/>
      <c r="ME102"/>
      <c r="MF102"/>
      <c r="MG102"/>
      <c r="MH102"/>
      <c r="MI102"/>
      <c r="MJ102"/>
      <c r="MK102"/>
      <c r="ML102"/>
      <c r="MM102"/>
      <c r="MN102"/>
      <c r="MO102"/>
      <c r="MP102"/>
      <c r="MQ102"/>
      <c r="MR102"/>
      <c r="MS102"/>
      <c r="MT102"/>
      <c r="MU102"/>
      <c r="MV102"/>
      <c r="MW102"/>
      <c r="MX102"/>
      <c r="MY102"/>
      <c r="MZ102"/>
      <c r="NA102"/>
      <c r="NB102"/>
      <c r="NC102"/>
      <c r="ND102"/>
      <c r="NE102"/>
      <c r="NF102"/>
      <c r="NG102"/>
      <c r="NH102"/>
      <c r="NI102"/>
      <c r="NJ102"/>
      <c r="NK102"/>
      <c r="NL102"/>
      <c r="NM102"/>
      <c r="NN102"/>
      <c r="NO102"/>
      <c r="NP102"/>
      <c r="NQ102"/>
      <c r="NR102"/>
      <c r="NS102"/>
      <c r="NT102"/>
      <c r="NU102"/>
      <c r="NV102"/>
      <c r="NW102"/>
      <c r="NX102"/>
      <c r="NY102"/>
      <c r="NZ102"/>
      <c r="OA102"/>
      <c r="OB102"/>
      <c r="OC102"/>
      <c r="OD102"/>
      <c r="OE102"/>
      <c r="OF102"/>
      <c r="OG102"/>
      <c r="OH102"/>
      <c r="OI102"/>
      <c r="OJ102"/>
      <c r="OK102"/>
      <c r="OL102"/>
      <c r="OM102"/>
      <c r="ON102"/>
      <c r="OO102"/>
      <c r="OP102"/>
      <c r="OQ102"/>
      <c r="OR102"/>
      <c r="OS102"/>
      <c r="OT102"/>
      <c r="OU102"/>
      <c r="OV102"/>
      <c r="OW102"/>
      <c r="OX102"/>
      <c r="OY102"/>
      <c r="OZ102"/>
      <c r="PA102"/>
      <c r="PB102"/>
      <c r="PC102"/>
      <c r="PD102"/>
      <c r="PE102"/>
      <c r="PF102"/>
      <c r="PG102"/>
      <c r="PH102"/>
      <c r="PI102"/>
      <c r="PJ102"/>
      <c r="PK102"/>
      <c r="PL102"/>
      <c r="PM102"/>
      <c r="PN102"/>
      <c r="PO102"/>
      <c r="PP102"/>
      <c r="PQ102"/>
      <c r="PR102"/>
      <c r="PS102"/>
      <c r="PT102"/>
      <c r="PU102"/>
      <c r="PV102"/>
      <c r="PW102"/>
      <c r="PX102"/>
      <c r="PY102"/>
      <c r="PZ102"/>
      <c r="QA102"/>
      <c r="QB102"/>
      <c r="QC102"/>
      <c r="QD102"/>
      <c r="QE102"/>
      <c r="QF102"/>
      <c r="QG102"/>
      <c r="QH102"/>
      <c r="QI102"/>
      <c r="QJ102"/>
      <c r="QK102"/>
      <c r="QL102"/>
      <c r="QM102"/>
      <c r="QN102"/>
      <c r="QO102"/>
      <c r="QP102"/>
      <c r="QQ102"/>
      <c r="QR102"/>
      <c r="QS102"/>
      <c r="QT102"/>
      <c r="QU102"/>
      <c r="QV102"/>
      <c r="QW102"/>
      <c r="QX102"/>
      <c r="QY102"/>
      <c r="QZ102"/>
      <c r="RA102"/>
      <c r="RB102"/>
      <c r="RC102"/>
      <c r="RD102"/>
      <c r="RE102"/>
      <c r="RF102"/>
      <c r="RG102"/>
      <c r="RH102"/>
      <c r="RI102"/>
      <c r="RJ102"/>
      <c r="RK102"/>
      <c r="RL102"/>
      <c r="RM102"/>
      <c r="RN102"/>
      <c r="RO102"/>
      <c r="RP102"/>
      <c r="RQ102"/>
      <c r="RR102"/>
      <c r="RS102"/>
      <c r="RT102"/>
      <c r="RU102"/>
      <c r="RV102"/>
      <c r="RW102"/>
      <c r="RX102"/>
      <c r="RY102"/>
      <c r="RZ102"/>
      <c r="SA102"/>
      <c r="SB102"/>
      <c r="SC102"/>
      <c r="SD102"/>
      <c r="SE102"/>
      <c r="SF102"/>
      <c r="SG102"/>
      <c r="SH102"/>
      <c r="SI102"/>
      <c r="SJ102"/>
      <c r="SK102"/>
      <c r="SL102"/>
      <c r="SM102"/>
      <c r="SN102"/>
      <c r="SO102"/>
      <c r="SP102"/>
      <c r="SQ102"/>
      <c r="SR102"/>
      <c r="SS102"/>
      <c r="ST102"/>
      <c r="SU102"/>
      <c r="SV102"/>
      <c r="SW102"/>
      <c r="SX102"/>
      <c r="SY102"/>
      <c r="SZ102"/>
      <c r="TA102"/>
      <c r="TB102"/>
      <c r="TC102"/>
      <c r="TD102"/>
      <c r="TE102"/>
      <c r="TF102"/>
      <c r="TG102"/>
      <c r="TH102"/>
      <c r="TI102"/>
      <c r="TJ102"/>
      <c r="TK102"/>
      <c r="TL102"/>
      <c r="TM102"/>
      <c r="TN102"/>
      <c r="TO102"/>
      <c r="TP102"/>
      <c r="TQ102"/>
      <c r="TR102"/>
      <c r="TS102"/>
      <c r="TT102"/>
      <c r="TU102"/>
      <c r="TV102"/>
      <c r="TW102"/>
      <c r="TX102"/>
      <c r="TY102"/>
      <c r="TZ102"/>
      <c r="UA102"/>
      <c r="UB102"/>
      <c r="UC102"/>
      <c r="UD102"/>
      <c r="UE102"/>
      <c r="UF102"/>
      <c r="UG102"/>
      <c r="UH102"/>
      <c r="UI102"/>
      <c r="UJ102"/>
      <c r="UK102"/>
      <c r="UL102"/>
      <c r="UM102"/>
      <c r="UN102"/>
      <c r="UO102"/>
      <c r="UP102"/>
      <c r="UQ102"/>
      <c r="UR102"/>
      <c r="US102"/>
      <c r="UT102"/>
      <c r="UU102"/>
      <c r="UV102"/>
      <c r="UW102"/>
      <c r="UX102"/>
      <c r="UY102"/>
      <c r="UZ102"/>
      <c r="VA102"/>
      <c r="VB102"/>
      <c r="VC102"/>
      <c r="VD102"/>
      <c r="VE102"/>
      <c r="VF102"/>
      <c r="VG102"/>
      <c r="VH102"/>
      <c r="VI102"/>
      <c r="VJ102"/>
      <c r="VK102"/>
      <c r="VL102"/>
      <c r="VM102"/>
      <c r="VN102"/>
      <c r="VO102"/>
      <c r="VP102"/>
      <c r="VQ102"/>
      <c r="VR102"/>
      <c r="VS102"/>
      <c r="VT102"/>
      <c r="VU102"/>
      <c r="VV102"/>
      <c r="VW102"/>
      <c r="VX102"/>
      <c r="VY102"/>
      <c r="VZ102"/>
      <c r="WA102"/>
      <c r="WB102"/>
      <c r="WC102"/>
      <c r="WD102"/>
      <c r="WE102"/>
      <c r="WF102"/>
      <c r="WG102"/>
      <c r="WH102"/>
      <c r="WI102"/>
      <c r="WJ102"/>
      <c r="WK102"/>
      <c r="WL102"/>
      <c r="WM102"/>
      <c r="WN102"/>
      <c r="WO102"/>
      <c r="WP102"/>
      <c r="WQ102"/>
      <c r="WR102"/>
      <c r="WS102"/>
      <c r="WT102"/>
      <c r="WU102"/>
      <c r="WV102"/>
      <c r="WW102"/>
      <c r="WX102"/>
      <c r="WY102"/>
      <c r="WZ102"/>
      <c r="XA102"/>
      <c r="XB102"/>
      <c r="XC102"/>
      <c r="XD102"/>
      <c r="XE102"/>
      <c r="XF102"/>
      <c r="XG102"/>
      <c r="XH102"/>
      <c r="XI102"/>
      <c r="XJ102"/>
      <c r="XK102"/>
      <c r="XL102"/>
      <c r="XM102"/>
      <c r="XN102"/>
      <c r="XO102"/>
      <c r="XP102"/>
      <c r="XQ102"/>
      <c r="XR102"/>
      <c r="XS102"/>
      <c r="XT102"/>
      <c r="XU102"/>
      <c r="XV102"/>
      <c r="XW102"/>
      <c r="XX102"/>
      <c r="XY102"/>
      <c r="XZ102"/>
      <c r="YA102"/>
      <c r="YB102"/>
      <c r="YC102"/>
      <c r="YD102"/>
      <c r="YE102"/>
      <c r="YF102"/>
      <c r="YG102"/>
      <c r="YH102"/>
      <c r="YI102"/>
      <c r="YJ102"/>
      <c r="YK102"/>
      <c r="YL102"/>
      <c r="YM102"/>
      <c r="YN102"/>
      <c r="YO102"/>
      <c r="YP102"/>
      <c r="YQ102"/>
      <c r="YR102"/>
      <c r="YS102"/>
      <c r="YT102"/>
      <c r="YU102"/>
      <c r="YV102"/>
      <c r="YW102"/>
      <c r="YX102"/>
      <c r="YY102"/>
      <c r="YZ102"/>
      <c r="ZA102"/>
      <c r="ZB102"/>
      <c r="ZC102"/>
      <c r="ZD102"/>
      <c r="ZE102"/>
      <c r="ZF102"/>
      <c r="ZG102"/>
      <c r="ZH102"/>
      <c r="ZI102"/>
      <c r="ZJ102"/>
      <c r="ZK102"/>
      <c r="ZL102"/>
      <c r="ZM102"/>
      <c r="ZN102"/>
      <c r="ZO102"/>
      <c r="ZP102"/>
      <c r="ZQ102"/>
      <c r="ZR102"/>
      <c r="ZS102"/>
      <c r="ZT102"/>
      <c r="ZU102"/>
      <c r="ZV102"/>
      <c r="ZW102"/>
      <c r="ZX102"/>
      <c r="ZY102"/>
      <c r="ZZ102"/>
      <c r="AAA102"/>
    </row>
    <row r="103" spans="2:703" s="3" customFormat="1" ht="13.5" customHeight="1"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2"/>
      <c r="N103" s="2"/>
      <c r="O103" s="2"/>
      <c r="P103" s="2"/>
      <c r="Q103" s="2"/>
      <c r="R103" s="2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  <c r="CP103"/>
      <c r="CQ103"/>
      <c r="CR103"/>
      <c r="CS103"/>
      <c r="CT103"/>
      <c r="CU103"/>
      <c r="CV103"/>
      <c r="CW103"/>
      <c r="CX103"/>
      <c r="CY103"/>
      <c r="CZ103"/>
      <c r="DA103"/>
      <c r="DB103"/>
      <c r="DC103"/>
      <c r="DD103"/>
      <c r="DE103"/>
      <c r="DF103"/>
      <c r="DG103"/>
      <c r="DH103"/>
      <c r="DI103"/>
      <c r="DJ103"/>
      <c r="DK103"/>
      <c r="DL103"/>
      <c r="DM103"/>
      <c r="DN103"/>
      <c r="DO103"/>
      <c r="DP103"/>
      <c r="DQ103"/>
      <c r="DR103"/>
      <c r="DS103"/>
      <c r="DT103"/>
      <c r="DU103"/>
      <c r="DV103"/>
      <c r="DW103"/>
      <c r="DX103"/>
      <c r="DY103"/>
      <c r="DZ103"/>
      <c r="EA103"/>
      <c r="EB103"/>
      <c r="EC103"/>
      <c r="ED103"/>
      <c r="EE103"/>
      <c r="EF103"/>
      <c r="EG103"/>
      <c r="EH103"/>
      <c r="EI103"/>
      <c r="EJ103"/>
      <c r="EK103"/>
      <c r="EL103"/>
      <c r="EM103"/>
      <c r="EN103"/>
      <c r="EO103"/>
      <c r="EP103"/>
      <c r="EQ103"/>
      <c r="ER103"/>
      <c r="ES103"/>
      <c r="ET103"/>
      <c r="EU103"/>
      <c r="EV103"/>
      <c r="EW103"/>
      <c r="EX103"/>
      <c r="EY103"/>
      <c r="EZ103"/>
      <c r="FA103"/>
      <c r="FB103"/>
      <c r="FC103"/>
      <c r="FD103"/>
      <c r="FE103"/>
      <c r="FF103"/>
      <c r="FG103"/>
      <c r="FH103"/>
      <c r="FI103"/>
      <c r="FJ103"/>
      <c r="FK103"/>
      <c r="FL103"/>
      <c r="FM103"/>
      <c r="FN103"/>
      <c r="FO103"/>
      <c r="FP103"/>
      <c r="FQ103"/>
      <c r="FR103"/>
      <c r="FS103"/>
      <c r="FT103"/>
      <c r="FU103"/>
      <c r="FV103"/>
      <c r="FW103"/>
      <c r="FX103"/>
      <c r="FY103"/>
      <c r="FZ103"/>
      <c r="GA103"/>
      <c r="GB103"/>
      <c r="GC103"/>
      <c r="GD103"/>
      <c r="GE103"/>
      <c r="GF103"/>
      <c r="GG103"/>
      <c r="GH103"/>
      <c r="GI103"/>
      <c r="GJ103"/>
      <c r="GK103"/>
      <c r="GL103"/>
      <c r="GM103"/>
      <c r="GN103"/>
      <c r="GO103"/>
      <c r="GP103"/>
      <c r="GQ103"/>
      <c r="GR103"/>
      <c r="GS103"/>
      <c r="GT103"/>
      <c r="GU103"/>
      <c r="GV103"/>
      <c r="GW103"/>
      <c r="GX103"/>
      <c r="GY103"/>
      <c r="GZ103"/>
      <c r="HA103"/>
      <c r="HB103"/>
      <c r="HC103"/>
      <c r="HD103"/>
      <c r="HE103"/>
      <c r="HF103"/>
      <c r="HG103"/>
      <c r="HH103"/>
      <c r="HI103"/>
      <c r="HJ103"/>
      <c r="HK103"/>
      <c r="HL103"/>
      <c r="HM103"/>
      <c r="HN103"/>
      <c r="HO103"/>
      <c r="HP103"/>
      <c r="HQ103"/>
      <c r="HR103"/>
      <c r="HS103"/>
      <c r="HT103"/>
      <c r="HU103"/>
      <c r="HV103"/>
      <c r="HW103"/>
      <c r="HX103"/>
      <c r="HY103"/>
      <c r="HZ103"/>
      <c r="IA103"/>
      <c r="IB103"/>
      <c r="IC103"/>
      <c r="ID103"/>
      <c r="IE103"/>
      <c r="IF103"/>
      <c r="IG103"/>
      <c r="IH103"/>
      <c r="II103"/>
      <c r="IJ103"/>
      <c r="IK103"/>
      <c r="IL103"/>
      <c r="IM103"/>
      <c r="IN103"/>
      <c r="IO103"/>
      <c r="IP103"/>
      <c r="IQ103"/>
      <c r="IR103"/>
      <c r="IS103"/>
      <c r="IT103"/>
      <c r="IU103"/>
      <c r="IV103"/>
      <c r="IW103"/>
      <c r="IX103"/>
      <c r="IY103"/>
      <c r="IZ103"/>
      <c r="JA103"/>
      <c r="JB103"/>
      <c r="JC103"/>
      <c r="JD103"/>
      <c r="JE103"/>
      <c r="JF103"/>
      <c r="JG103"/>
      <c r="JH103"/>
      <c r="JI103"/>
      <c r="JJ103"/>
      <c r="JK103"/>
      <c r="JL103"/>
      <c r="JM103"/>
      <c r="JN103"/>
      <c r="JO103"/>
      <c r="JP103"/>
      <c r="JQ103"/>
      <c r="JR103"/>
      <c r="JS103"/>
      <c r="JT103"/>
      <c r="JU103"/>
      <c r="JV103"/>
      <c r="JW103"/>
      <c r="JX103"/>
      <c r="JY103"/>
      <c r="JZ103"/>
      <c r="KA103"/>
      <c r="KB103"/>
      <c r="KC103"/>
      <c r="KD103"/>
      <c r="KE103"/>
      <c r="KF103"/>
      <c r="KG103"/>
      <c r="KH103"/>
      <c r="KI103"/>
      <c r="KJ103"/>
      <c r="KK103"/>
      <c r="KL103"/>
      <c r="KM103"/>
      <c r="KN103"/>
      <c r="KO103"/>
      <c r="KP103"/>
      <c r="KQ103"/>
      <c r="KR103"/>
      <c r="KS103"/>
      <c r="KT103"/>
      <c r="KU103"/>
      <c r="KV103"/>
      <c r="KW103"/>
      <c r="KX103"/>
      <c r="KY103"/>
      <c r="KZ103"/>
      <c r="LA103"/>
      <c r="LB103"/>
      <c r="LC103"/>
      <c r="LD103"/>
      <c r="LE103"/>
      <c r="LF103"/>
      <c r="LG103"/>
      <c r="LH103"/>
      <c r="LI103"/>
      <c r="LJ103"/>
      <c r="LK103"/>
      <c r="LL103"/>
      <c r="LM103"/>
      <c r="LN103"/>
      <c r="LO103"/>
      <c r="LP103"/>
      <c r="LQ103"/>
      <c r="LR103"/>
      <c r="LS103"/>
      <c r="LT103"/>
      <c r="LU103"/>
      <c r="LV103"/>
      <c r="LW103"/>
      <c r="LX103"/>
      <c r="LY103"/>
      <c r="LZ103"/>
      <c r="MA103"/>
      <c r="MB103"/>
      <c r="MC103"/>
      <c r="MD103"/>
      <c r="ME103"/>
      <c r="MF103"/>
      <c r="MG103"/>
      <c r="MH103"/>
      <c r="MI103"/>
      <c r="MJ103"/>
      <c r="MK103"/>
      <c r="ML103"/>
      <c r="MM103"/>
      <c r="MN103"/>
      <c r="MO103"/>
      <c r="MP103"/>
      <c r="MQ103"/>
      <c r="MR103"/>
      <c r="MS103"/>
      <c r="MT103"/>
      <c r="MU103"/>
      <c r="MV103"/>
      <c r="MW103"/>
      <c r="MX103"/>
      <c r="MY103"/>
      <c r="MZ103"/>
      <c r="NA103"/>
      <c r="NB103"/>
      <c r="NC103"/>
      <c r="ND103"/>
      <c r="NE103"/>
      <c r="NF103"/>
      <c r="NG103"/>
      <c r="NH103"/>
      <c r="NI103"/>
      <c r="NJ103"/>
      <c r="NK103"/>
      <c r="NL103"/>
      <c r="NM103"/>
      <c r="NN103"/>
      <c r="NO103"/>
      <c r="NP103"/>
      <c r="NQ103"/>
      <c r="NR103"/>
      <c r="NS103"/>
      <c r="NT103"/>
      <c r="NU103"/>
      <c r="NV103"/>
      <c r="NW103"/>
      <c r="NX103"/>
      <c r="NY103"/>
      <c r="NZ103"/>
      <c r="OA103"/>
      <c r="OB103"/>
      <c r="OC103"/>
      <c r="OD103"/>
      <c r="OE103"/>
      <c r="OF103"/>
      <c r="OG103"/>
      <c r="OH103"/>
      <c r="OI103"/>
      <c r="OJ103"/>
      <c r="OK103"/>
      <c r="OL103"/>
      <c r="OM103"/>
      <c r="ON103"/>
      <c r="OO103"/>
      <c r="OP103"/>
      <c r="OQ103"/>
      <c r="OR103"/>
      <c r="OS103"/>
      <c r="OT103"/>
      <c r="OU103"/>
      <c r="OV103"/>
      <c r="OW103"/>
      <c r="OX103"/>
      <c r="OY103"/>
      <c r="OZ103"/>
      <c r="PA103"/>
      <c r="PB103"/>
      <c r="PC103"/>
      <c r="PD103"/>
      <c r="PE103"/>
      <c r="PF103"/>
      <c r="PG103"/>
      <c r="PH103"/>
      <c r="PI103"/>
      <c r="PJ103"/>
      <c r="PK103"/>
      <c r="PL103"/>
      <c r="PM103"/>
      <c r="PN103"/>
      <c r="PO103"/>
      <c r="PP103"/>
      <c r="PQ103"/>
      <c r="PR103"/>
      <c r="PS103"/>
      <c r="PT103"/>
      <c r="PU103"/>
      <c r="PV103"/>
      <c r="PW103"/>
      <c r="PX103"/>
      <c r="PY103"/>
      <c r="PZ103"/>
      <c r="QA103"/>
      <c r="QB103"/>
      <c r="QC103"/>
      <c r="QD103"/>
      <c r="QE103"/>
      <c r="QF103"/>
      <c r="QG103"/>
      <c r="QH103"/>
      <c r="QI103"/>
      <c r="QJ103"/>
      <c r="QK103"/>
      <c r="QL103"/>
      <c r="QM103"/>
      <c r="QN103"/>
      <c r="QO103"/>
      <c r="QP103"/>
      <c r="QQ103"/>
      <c r="QR103"/>
      <c r="QS103"/>
      <c r="QT103"/>
      <c r="QU103"/>
      <c r="QV103"/>
      <c r="QW103"/>
      <c r="QX103"/>
      <c r="QY103"/>
      <c r="QZ103"/>
      <c r="RA103"/>
      <c r="RB103"/>
      <c r="RC103"/>
      <c r="RD103"/>
      <c r="RE103"/>
      <c r="RF103"/>
      <c r="RG103"/>
      <c r="RH103"/>
      <c r="RI103"/>
      <c r="RJ103"/>
      <c r="RK103"/>
      <c r="RL103"/>
      <c r="RM103"/>
      <c r="RN103"/>
      <c r="RO103"/>
      <c r="RP103"/>
      <c r="RQ103"/>
      <c r="RR103"/>
      <c r="RS103"/>
      <c r="RT103"/>
      <c r="RU103"/>
      <c r="RV103"/>
      <c r="RW103"/>
      <c r="RX103"/>
      <c r="RY103"/>
      <c r="RZ103"/>
      <c r="SA103"/>
      <c r="SB103"/>
      <c r="SC103"/>
      <c r="SD103"/>
      <c r="SE103"/>
      <c r="SF103"/>
      <c r="SG103"/>
      <c r="SH103"/>
      <c r="SI103"/>
      <c r="SJ103"/>
      <c r="SK103"/>
      <c r="SL103"/>
      <c r="SM103"/>
      <c r="SN103"/>
      <c r="SO103"/>
      <c r="SP103"/>
      <c r="SQ103"/>
      <c r="SR103"/>
      <c r="SS103"/>
      <c r="ST103"/>
      <c r="SU103"/>
      <c r="SV103"/>
      <c r="SW103"/>
      <c r="SX103"/>
      <c r="SY103"/>
      <c r="SZ103"/>
      <c r="TA103"/>
      <c r="TB103"/>
      <c r="TC103"/>
      <c r="TD103"/>
      <c r="TE103"/>
      <c r="TF103"/>
      <c r="TG103"/>
      <c r="TH103"/>
      <c r="TI103"/>
      <c r="TJ103"/>
      <c r="TK103"/>
      <c r="TL103"/>
      <c r="TM103"/>
      <c r="TN103"/>
      <c r="TO103"/>
      <c r="TP103"/>
      <c r="TQ103"/>
      <c r="TR103"/>
      <c r="TS103"/>
      <c r="TT103"/>
      <c r="TU103"/>
      <c r="TV103"/>
      <c r="TW103"/>
      <c r="TX103"/>
      <c r="TY103"/>
      <c r="TZ103"/>
      <c r="UA103"/>
      <c r="UB103"/>
      <c r="UC103"/>
      <c r="UD103"/>
      <c r="UE103"/>
      <c r="UF103"/>
      <c r="UG103"/>
      <c r="UH103"/>
      <c r="UI103"/>
      <c r="UJ103"/>
      <c r="UK103"/>
      <c r="UL103"/>
      <c r="UM103"/>
      <c r="UN103"/>
      <c r="UO103"/>
      <c r="UP103"/>
      <c r="UQ103"/>
      <c r="UR103"/>
      <c r="US103"/>
      <c r="UT103"/>
      <c r="UU103"/>
      <c r="UV103"/>
      <c r="UW103"/>
      <c r="UX103"/>
      <c r="UY103"/>
      <c r="UZ103"/>
      <c r="VA103"/>
      <c r="VB103"/>
      <c r="VC103"/>
      <c r="VD103"/>
      <c r="VE103"/>
      <c r="VF103"/>
      <c r="VG103"/>
      <c r="VH103"/>
      <c r="VI103"/>
      <c r="VJ103"/>
      <c r="VK103"/>
      <c r="VL103"/>
      <c r="VM103"/>
      <c r="VN103"/>
      <c r="VO103"/>
      <c r="VP103"/>
      <c r="VQ103"/>
      <c r="VR103"/>
      <c r="VS103"/>
      <c r="VT103"/>
      <c r="VU103"/>
      <c r="VV103"/>
      <c r="VW103"/>
      <c r="VX103"/>
      <c r="VY103"/>
      <c r="VZ103"/>
      <c r="WA103"/>
      <c r="WB103"/>
      <c r="WC103"/>
      <c r="WD103"/>
      <c r="WE103"/>
      <c r="WF103"/>
      <c r="WG103"/>
      <c r="WH103"/>
      <c r="WI103"/>
      <c r="WJ103"/>
      <c r="WK103"/>
      <c r="WL103"/>
      <c r="WM103"/>
      <c r="WN103"/>
      <c r="WO103"/>
      <c r="WP103"/>
      <c r="WQ103"/>
      <c r="WR103"/>
      <c r="WS103"/>
      <c r="WT103"/>
      <c r="WU103"/>
      <c r="WV103"/>
      <c r="WW103"/>
      <c r="WX103"/>
      <c r="WY103"/>
      <c r="WZ103"/>
      <c r="XA103"/>
      <c r="XB103"/>
      <c r="XC103"/>
      <c r="XD103"/>
      <c r="XE103"/>
      <c r="XF103"/>
      <c r="XG103"/>
      <c r="XH103"/>
      <c r="XI103"/>
      <c r="XJ103"/>
      <c r="XK103"/>
      <c r="XL103"/>
      <c r="XM103"/>
      <c r="XN103"/>
      <c r="XO103"/>
      <c r="XP103"/>
      <c r="XQ103"/>
      <c r="XR103"/>
      <c r="XS103"/>
      <c r="XT103"/>
      <c r="XU103"/>
      <c r="XV103"/>
      <c r="XW103"/>
      <c r="XX103"/>
      <c r="XY103"/>
      <c r="XZ103"/>
      <c r="YA103"/>
      <c r="YB103"/>
      <c r="YC103"/>
      <c r="YD103"/>
      <c r="YE103"/>
      <c r="YF103"/>
      <c r="YG103"/>
      <c r="YH103"/>
      <c r="YI103"/>
      <c r="YJ103"/>
      <c r="YK103"/>
      <c r="YL103"/>
      <c r="YM103"/>
      <c r="YN103"/>
      <c r="YO103"/>
      <c r="YP103"/>
      <c r="YQ103"/>
      <c r="YR103"/>
      <c r="YS103"/>
      <c r="YT103"/>
      <c r="YU103"/>
      <c r="YV103"/>
      <c r="YW103"/>
      <c r="YX103"/>
      <c r="YY103"/>
      <c r="YZ103"/>
      <c r="ZA103"/>
      <c r="ZB103"/>
      <c r="ZC103"/>
      <c r="ZD103"/>
      <c r="ZE103"/>
      <c r="ZF103"/>
      <c r="ZG103"/>
      <c r="ZH103"/>
      <c r="ZI103"/>
      <c r="ZJ103"/>
      <c r="ZK103"/>
      <c r="ZL103"/>
      <c r="ZM103"/>
      <c r="ZN103"/>
      <c r="ZO103"/>
      <c r="ZP103"/>
      <c r="ZQ103"/>
      <c r="ZR103"/>
      <c r="ZS103"/>
      <c r="ZT103"/>
      <c r="ZU103"/>
      <c r="ZV103"/>
      <c r="ZW103"/>
      <c r="ZX103"/>
      <c r="ZY103"/>
      <c r="ZZ103"/>
      <c r="AAA103"/>
    </row>
    <row r="104" spans="2:703" s="3" customFormat="1" ht="13.5" customHeight="1">
      <c r="B104" s="84"/>
      <c r="C104" s="84"/>
      <c r="D104" s="84"/>
      <c r="E104" s="84"/>
      <c r="F104" s="84"/>
      <c r="G104" s="84"/>
      <c r="H104" s="84"/>
      <c r="I104" s="84"/>
      <c r="J104" s="84"/>
      <c r="K104" s="84"/>
      <c r="L104" s="84"/>
      <c r="M104" s="2"/>
      <c r="N104" s="2"/>
      <c r="O104" s="2"/>
      <c r="P104" s="2"/>
      <c r="Q104" s="2"/>
      <c r="R104" s="2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  <c r="CP104"/>
      <c r="CQ104"/>
      <c r="CR104"/>
      <c r="CS104"/>
      <c r="CT104"/>
      <c r="CU104"/>
      <c r="CV104"/>
      <c r="CW104"/>
      <c r="CX104"/>
      <c r="CY104"/>
      <c r="CZ104"/>
      <c r="DA104"/>
      <c r="DB104"/>
      <c r="DC104"/>
      <c r="DD104"/>
      <c r="DE104"/>
      <c r="DF104"/>
      <c r="DG104"/>
      <c r="DH104"/>
      <c r="DI104"/>
      <c r="DJ104"/>
      <c r="DK104"/>
      <c r="DL104"/>
      <c r="DM104"/>
      <c r="DN104"/>
      <c r="DO104"/>
      <c r="DP104"/>
      <c r="DQ104"/>
      <c r="DR104"/>
      <c r="DS104"/>
      <c r="DT104"/>
      <c r="DU104"/>
      <c r="DV104"/>
      <c r="DW104"/>
      <c r="DX104"/>
      <c r="DY104"/>
      <c r="DZ104"/>
      <c r="EA104"/>
      <c r="EB104"/>
      <c r="EC104"/>
      <c r="ED104"/>
      <c r="EE104"/>
      <c r="EF104"/>
      <c r="EG104"/>
      <c r="EH104"/>
      <c r="EI104"/>
      <c r="EJ104"/>
      <c r="EK104"/>
      <c r="EL104"/>
      <c r="EM104"/>
      <c r="EN104"/>
      <c r="EO104"/>
      <c r="EP104"/>
      <c r="EQ104"/>
      <c r="ER104"/>
      <c r="ES104"/>
      <c r="ET104"/>
      <c r="EU104"/>
      <c r="EV104"/>
      <c r="EW104"/>
      <c r="EX104"/>
      <c r="EY104"/>
      <c r="EZ104"/>
      <c r="FA104"/>
      <c r="FB104"/>
      <c r="FC104"/>
      <c r="FD104"/>
      <c r="FE104"/>
      <c r="FF104"/>
      <c r="FG104"/>
      <c r="FH104"/>
      <c r="FI104"/>
      <c r="FJ104"/>
      <c r="FK104"/>
      <c r="FL104"/>
      <c r="FM104"/>
      <c r="FN104"/>
      <c r="FO104"/>
      <c r="FP104"/>
      <c r="FQ104"/>
      <c r="FR104"/>
      <c r="FS104"/>
      <c r="FT104"/>
      <c r="FU104"/>
      <c r="FV104"/>
      <c r="FW104"/>
      <c r="FX104"/>
      <c r="FY104"/>
      <c r="FZ104"/>
      <c r="GA104"/>
      <c r="GB104"/>
      <c r="GC104"/>
      <c r="GD104"/>
      <c r="GE104"/>
      <c r="GF104"/>
      <c r="GG104"/>
      <c r="GH104"/>
      <c r="GI104"/>
      <c r="GJ104"/>
      <c r="GK104"/>
      <c r="GL104"/>
      <c r="GM104"/>
      <c r="GN104"/>
      <c r="GO104"/>
      <c r="GP104"/>
      <c r="GQ104"/>
      <c r="GR104"/>
      <c r="GS104"/>
      <c r="GT104"/>
      <c r="GU104"/>
      <c r="GV104"/>
      <c r="GW104"/>
      <c r="GX104"/>
      <c r="GY104"/>
      <c r="GZ104"/>
      <c r="HA104"/>
      <c r="HB104"/>
      <c r="HC104"/>
      <c r="HD104"/>
      <c r="HE104"/>
      <c r="HF104"/>
      <c r="HG104"/>
      <c r="HH104"/>
      <c r="HI104"/>
      <c r="HJ104"/>
      <c r="HK104"/>
      <c r="HL104"/>
      <c r="HM104"/>
      <c r="HN104"/>
      <c r="HO104"/>
      <c r="HP104"/>
      <c r="HQ104"/>
      <c r="HR104"/>
      <c r="HS104"/>
      <c r="HT104"/>
      <c r="HU104"/>
      <c r="HV104"/>
      <c r="HW104"/>
      <c r="HX104"/>
      <c r="HY104"/>
      <c r="HZ104"/>
      <c r="IA104"/>
      <c r="IB104"/>
      <c r="IC104"/>
      <c r="ID104"/>
      <c r="IE104"/>
      <c r="IF104"/>
      <c r="IG104"/>
      <c r="IH104"/>
      <c r="II104"/>
      <c r="IJ104"/>
      <c r="IK104"/>
      <c r="IL104"/>
      <c r="IM104"/>
      <c r="IN104"/>
      <c r="IO104"/>
      <c r="IP104"/>
      <c r="IQ104"/>
      <c r="IR104"/>
      <c r="IS104"/>
      <c r="IT104"/>
      <c r="IU104"/>
      <c r="IV104"/>
      <c r="IW104"/>
      <c r="IX104"/>
      <c r="IY104"/>
      <c r="IZ104"/>
      <c r="JA104"/>
      <c r="JB104"/>
      <c r="JC104"/>
      <c r="JD104"/>
      <c r="JE104"/>
      <c r="JF104"/>
      <c r="JG104"/>
      <c r="JH104"/>
      <c r="JI104"/>
      <c r="JJ104"/>
      <c r="JK104"/>
      <c r="JL104"/>
      <c r="JM104"/>
      <c r="JN104"/>
      <c r="JO104"/>
      <c r="JP104"/>
      <c r="JQ104"/>
      <c r="JR104"/>
      <c r="JS104"/>
      <c r="JT104"/>
      <c r="JU104"/>
      <c r="JV104"/>
      <c r="JW104"/>
      <c r="JX104"/>
      <c r="JY104"/>
      <c r="JZ104"/>
      <c r="KA104"/>
      <c r="KB104"/>
      <c r="KC104"/>
      <c r="KD104"/>
      <c r="KE104"/>
      <c r="KF104"/>
      <c r="KG104"/>
      <c r="KH104"/>
      <c r="KI104"/>
      <c r="KJ104"/>
      <c r="KK104"/>
      <c r="KL104"/>
      <c r="KM104"/>
      <c r="KN104"/>
      <c r="KO104"/>
      <c r="KP104"/>
      <c r="KQ104"/>
      <c r="KR104"/>
      <c r="KS104"/>
      <c r="KT104"/>
      <c r="KU104"/>
      <c r="KV104"/>
      <c r="KW104"/>
      <c r="KX104"/>
      <c r="KY104"/>
      <c r="KZ104"/>
      <c r="LA104"/>
      <c r="LB104"/>
      <c r="LC104"/>
      <c r="LD104"/>
      <c r="LE104"/>
      <c r="LF104"/>
      <c r="LG104"/>
      <c r="LH104"/>
      <c r="LI104"/>
      <c r="LJ104"/>
      <c r="LK104"/>
      <c r="LL104"/>
      <c r="LM104"/>
      <c r="LN104"/>
      <c r="LO104"/>
      <c r="LP104"/>
      <c r="LQ104"/>
      <c r="LR104"/>
      <c r="LS104"/>
      <c r="LT104"/>
      <c r="LU104"/>
      <c r="LV104"/>
      <c r="LW104"/>
      <c r="LX104"/>
      <c r="LY104"/>
      <c r="LZ104"/>
      <c r="MA104"/>
      <c r="MB104"/>
      <c r="MC104"/>
      <c r="MD104"/>
      <c r="ME104"/>
      <c r="MF104"/>
      <c r="MG104"/>
      <c r="MH104"/>
      <c r="MI104"/>
      <c r="MJ104"/>
      <c r="MK104"/>
      <c r="ML104"/>
      <c r="MM104"/>
      <c r="MN104"/>
      <c r="MO104"/>
      <c r="MP104"/>
      <c r="MQ104"/>
      <c r="MR104"/>
      <c r="MS104"/>
      <c r="MT104"/>
      <c r="MU104"/>
      <c r="MV104"/>
      <c r="MW104"/>
      <c r="MX104"/>
      <c r="MY104"/>
      <c r="MZ104"/>
      <c r="NA104"/>
      <c r="NB104"/>
      <c r="NC104"/>
      <c r="ND104"/>
      <c r="NE104"/>
      <c r="NF104"/>
      <c r="NG104"/>
      <c r="NH104"/>
      <c r="NI104"/>
      <c r="NJ104"/>
      <c r="NK104"/>
      <c r="NL104"/>
      <c r="NM104"/>
      <c r="NN104"/>
      <c r="NO104"/>
      <c r="NP104"/>
      <c r="NQ104"/>
      <c r="NR104"/>
      <c r="NS104"/>
      <c r="NT104"/>
      <c r="NU104"/>
      <c r="NV104"/>
      <c r="NW104"/>
      <c r="NX104"/>
      <c r="NY104"/>
      <c r="NZ104"/>
      <c r="OA104"/>
      <c r="OB104"/>
      <c r="OC104"/>
      <c r="OD104"/>
      <c r="OE104"/>
      <c r="OF104"/>
      <c r="OG104"/>
      <c r="OH104"/>
      <c r="OI104"/>
      <c r="OJ104"/>
      <c r="OK104"/>
      <c r="OL104"/>
      <c r="OM104"/>
      <c r="ON104"/>
      <c r="OO104"/>
      <c r="OP104"/>
      <c r="OQ104"/>
      <c r="OR104"/>
      <c r="OS104"/>
      <c r="OT104"/>
      <c r="OU104"/>
      <c r="OV104"/>
      <c r="OW104"/>
      <c r="OX104"/>
      <c r="OY104"/>
      <c r="OZ104"/>
      <c r="PA104"/>
      <c r="PB104"/>
      <c r="PC104"/>
      <c r="PD104"/>
      <c r="PE104"/>
      <c r="PF104"/>
      <c r="PG104"/>
      <c r="PH104"/>
      <c r="PI104"/>
      <c r="PJ104"/>
      <c r="PK104"/>
      <c r="PL104"/>
      <c r="PM104"/>
      <c r="PN104"/>
      <c r="PO104"/>
      <c r="PP104"/>
      <c r="PQ104"/>
      <c r="PR104"/>
      <c r="PS104"/>
      <c r="PT104"/>
      <c r="PU104"/>
      <c r="PV104"/>
      <c r="PW104"/>
      <c r="PX104"/>
      <c r="PY104"/>
      <c r="PZ104"/>
      <c r="QA104"/>
      <c r="QB104"/>
      <c r="QC104"/>
      <c r="QD104"/>
      <c r="QE104"/>
      <c r="QF104"/>
      <c r="QG104"/>
      <c r="QH104"/>
      <c r="QI104"/>
      <c r="QJ104"/>
      <c r="QK104"/>
      <c r="QL104"/>
      <c r="QM104"/>
      <c r="QN104"/>
      <c r="QO104"/>
      <c r="QP104"/>
      <c r="QQ104"/>
      <c r="QR104"/>
      <c r="QS104"/>
      <c r="QT104"/>
      <c r="QU104"/>
      <c r="QV104"/>
      <c r="QW104"/>
      <c r="QX104"/>
      <c r="QY104"/>
      <c r="QZ104"/>
      <c r="RA104"/>
      <c r="RB104"/>
      <c r="RC104"/>
      <c r="RD104"/>
      <c r="RE104"/>
      <c r="RF104"/>
      <c r="RG104"/>
      <c r="RH104"/>
      <c r="RI104"/>
      <c r="RJ104"/>
      <c r="RK104"/>
      <c r="RL104"/>
      <c r="RM104"/>
      <c r="RN104"/>
      <c r="RO104"/>
      <c r="RP104"/>
      <c r="RQ104"/>
      <c r="RR104"/>
      <c r="RS104"/>
      <c r="RT104"/>
      <c r="RU104"/>
      <c r="RV104"/>
      <c r="RW104"/>
      <c r="RX104"/>
      <c r="RY104"/>
      <c r="RZ104"/>
      <c r="SA104"/>
      <c r="SB104"/>
      <c r="SC104"/>
      <c r="SD104"/>
      <c r="SE104"/>
      <c r="SF104"/>
      <c r="SG104"/>
      <c r="SH104"/>
      <c r="SI104"/>
      <c r="SJ104"/>
      <c r="SK104"/>
      <c r="SL104"/>
      <c r="SM104"/>
      <c r="SN104"/>
      <c r="SO104"/>
      <c r="SP104"/>
      <c r="SQ104"/>
      <c r="SR104"/>
      <c r="SS104"/>
      <c r="ST104"/>
      <c r="SU104"/>
      <c r="SV104"/>
      <c r="SW104"/>
      <c r="SX104"/>
      <c r="SY104"/>
      <c r="SZ104"/>
      <c r="TA104"/>
      <c r="TB104"/>
      <c r="TC104"/>
      <c r="TD104"/>
      <c r="TE104"/>
      <c r="TF104"/>
      <c r="TG104"/>
      <c r="TH104"/>
      <c r="TI104"/>
      <c r="TJ104"/>
      <c r="TK104"/>
      <c r="TL104"/>
      <c r="TM104"/>
      <c r="TN104"/>
      <c r="TO104"/>
      <c r="TP104"/>
      <c r="TQ104"/>
      <c r="TR104"/>
      <c r="TS104"/>
      <c r="TT104"/>
      <c r="TU104"/>
      <c r="TV104"/>
      <c r="TW104"/>
      <c r="TX104"/>
      <c r="TY104"/>
      <c r="TZ104"/>
      <c r="UA104"/>
      <c r="UB104"/>
      <c r="UC104"/>
      <c r="UD104"/>
      <c r="UE104"/>
      <c r="UF104"/>
      <c r="UG104"/>
      <c r="UH104"/>
      <c r="UI104"/>
      <c r="UJ104"/>
      <c r="UK104"/>
      <c r="UL104"/>
      <c r="UM104"/>
      <c r="UN104"/>
      <c r="UO104"/>
      <c r="UP104"/>
      <c r="UQ104"/>
      <c r="UR104"/>
      <c r="US104"/>
      <c r="UT104"/>
      <c r="UU104"/>
      <c r="UV104"/>
      <c r="UW104"/>
      <c r="UX104"/>
      <c r="UY104"/>
      <c r="UZ104"/>
      <c r="VA104"/>
      <c r="VB104"/>
      <c r="VC104"/>
      <c r="VD104"/>
      <c r="VE104"/>
      <c r="VF104"/>
      <c r="VG104"/>
      <c r="VH104"/>
      <c r="VI104"/>
      <c r="VJ104"/>
      <c r="VK104"/>
      <c r="VL104"/>
      <c r="VM104"/>
      <c r="VN104"/>
      <c r="VO104"/>
      <c r="VP104"/>
      <c r="VQ104"/>
      <c r="VR104"/>
      <c r="VS104"/>
      <c r="VT104"/>
      <c r="VU104"/>
      <c r="VV104"/>
      <c r="VW104"/>
      <c r="VX104"/>
      <c r="VY104"/>
      <c r="VZ104"/>
      <c r="WA104"/>
      <c r="WB104"/>
      <c r="WC104"/>
      <c r="WD104"/>
      <c r="WE104"/>
      <c r="WF104"/>
      <c r="WG104"/>
      <c r="WH104"/>
      <c r="WI104"/>
      <c r="WJ104"/>
      <c r="WK104"/>
      <c r="WL104"/>
      <c r="WM104"/>
      <c r="WN104"/>
      <c r="WO104"/>
      <c r="WP104"/>
      <c r="WQ104"/>
      <c r="WR104"/>
      <c r="WS104"/>
      <c r="WT104"/>
      <c r="WU104"/>
      <c r="WV104"/>
      <c r="WW104"/>
      <c r="WX104"/>
      <c r="WY104"/>
      <c r="WZ104"/>
      <c r="XA104"/>
      <c r="XB104"/>
      <c r="XC104"/>
      <c r="XD104"/>
      <c r="XE104"/>
      <c r="XF104"/>
      <c r="XG104"/>
      <c r="XH104"/>
      <c r="XI104"/>
      <c r="XJ104"/>
      <c r="XK104"/>
      <c r="XL104"/>
      <c r="XM104"/>
      <c r="XN104"/>
      <c r="XO104"/>
      <c r="XP104"/>
      <c r="XQ104"/>
      <c r="XR104"/>
      <c r="XS104"/>
      <c r="XT104"/>
      <c r="XU104"/>
      <c r="XV104"/>
      <c r="XW104"/>
      <c r="XX104"/>
      <c r="XY104"/>
      <c r="XZ104"/>
      <c r="YA104"/>
      <c r="YB104"/>
      <c r="YC104"/>
      <c r="YD104"/>
      <c r="YE104"/>
      <c r="YF104"/>
      <c r="YG104"/>
      <c r="YH104"/>
      <c r="YI104"/>
      <c r="YJ104"/>
      <c r="YK104"/>
      <c r="YL104"/>
      <c r="YM104"/>
      <c r="YN104"/>
      <c r="YO104"/>
      <c r="YP104"/>
      <c r="YQ104"/>
      <c r="YR104"/>
      <c r="YS104"/>
      <c r="YT104"/>
      <c r="YU104"/>
      <c r="YV104"/>
      <c r="YW104"/>
      <c r="YX104"/>
      <c r="YY104"/>
      <c r="YZ104"/>
      <c r="ZA104"/>
      <c r="ZB104"/>
      <c r="ZC104"/>
      <c r="ZD104"/>
      <c r="ZE104"/>
      <c r="ZF104"/>
      <c r="ZG104"/>
      <c r="ZH104"/>
      <c r="ZI104"/>
      <c r="ZJ104"/>
      <c r="ZK104"/>
      <c r="ZL104"/>
      <c r="ZM104"/>
      <c r="ZN104"/>
      <c r="ZO104"/>
      <c r="ZP104"/>
      <c r="ZQ104"/>
      <c r="ZR104"/>
      <c r="ZS104"/>
      <c r="ZT104"/>
      <c r="ZU104"/>
      <c r="ZV104"/>
      <c r="ZW104"/>
      <c r="ZX104"/>
      <c r="ZY104"/>
      <c r="ZZ104"/>
      <c r="AAA104"/>
    </row>
    <row r="105" spans="2:703" s="3" customFormat="1" ht="13.5" customHeight="1">
      <c r="B105" s="84"/>
      <c r="C105" s="84"/>
      <c r="D105" s="84"/>
      <c r="E105" s="84"/>
      <c r="F105" s="84"/>
      <c r="G105" s="84"/>
      <c r="H105" s="84"/>
      <c r="I105" s="84"/>
      <c r="J105" s="84"/>
      <c r="K105" s="84"/>
      <c r="L105" s="84"/>
      <c r="M105" s="2"/>
      <c r="N105" s="2"/>
      <c r="O105" s="2"/>
      <c r="P105" s="2"/>
      <c r="Q105" s="2"/>
      <c r="R105" s="2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/>
      <c r="CM105"/>
      <c r="CN105"/>
      <c r="CO105"/>
      <c r="CP105"/>
      <c r="CQ105"/>
      <c r="CR105"/>
      <c r="CS105"/>
      <c r="CT105"/>
      <c r="CU105"/>
      <c r="CV105"/>
      <c r="CW105"/>
      <c r="CX105"/>
      <c r="CY105"/>
      <c r="CZ105"/>
      <c r="DA105"/>
      <c r="DB105"/>
      <c r="DC105"/>
      <c r="DD105"/>
      <c r="DE105"/>
      <c r="DF105"/>
      <c r="DG105"/>
      <c r="DH105"/>
      <c r="DI105"/>
      <c r="DJ105"/>
      <c r="DK105"/>
      <c r="DL105"/>
      <c r="DM105"/>
      <c r="DN105"/>
      <c r="DO105"/>
      <c r="DP105"/>
      <c r="DQ105"/>
      <c r="DR105"/>
      <c r="DS105"/>
      <c r="DT105"/>
      <c r="DU105"/>
      <c r="DV105"/>
      <c r="DW105"/>
      <c r="DX105"/>
      <c r="DY105"/>
      <c r="DZ105"/>
      <c r="EA105"/>
      <c r="EB105"/>
      <c r="EC105"/>
      <c r="ED105"/>
      <c r="EE105"/>
      <c r="EF105"/>
      <c r="EG105"/>
      <c r="EH105"/>
      <c r="EI105"/>
      <c r="EJ105"/>
      <c r="EK105"/>
      <c r="EL105"/>
      <c r="EM105"/>
      <c r="EN105"/>
      <c r="EO105"/>
      <c r="EP105"/>
      <c r="EQ105"/>
      <c r="ER105"/>
      <c r="ES105"/>
      <c r="ET105"/>
      <c r="EU105"/>
      <c r="EV105"/>
      <c r="EW105"/>
      <c r="EX105"/>
      <c r="EY105"/>
      <c r="EZ105"/>
      <c r="FA105"/>
      <c r="FB105"/>
      <c r="FC105"/>
      <c r="FD105"/>
      <c r="FE105"/>
      <c r="FF105"/>
      <c r="FG105"/>
      <c r="FH105"/>
      <c r="FI105"/>
      <c r="FJ105"/>
      <c r="FK105"/>
      <c r="FL105"/>
      <c r="FM105"/>
      <c r="FN105"/>
      <c r="FO105"/>
      <c r="FP105"/>
      <c r="FQ105"/>
      <c r="FR105"/>
      <c r="FS105"/>
      <c r="FT105"/>
      <c r="FU105"/>
      <c r="FV105"/>
      <c r="FW105"/>
      <c r="FX105"/>
      <c r="FY105"/>
      <c r="FZ105"/>
      <c r="GA105"/>
      <c r="GB105"/>
      <c r="GC105"/>
      <c r="GD105"/>
      <c r="GE105"/>
      <c r="GF105"/>
      <c r="GG105"/>
      <c r="GH105"/>
      <c r="GI105"/>
      <c r="GJ105"/>
      <c r="GK105"/>
      <c r="GL105"/>
      <c r="GM105"/>
      <c r="GN105"/>
      <c r="GO105"/>
      <c r="GP105"/>
      <c r="GQ105"/>
      <c r="GR105"/>
      <c r="GS105"/>
      <c r="GT105"/>
      <c r="GU105"/>
      <c r="GV105"/>
      <c r="GW105"/>
      <c r="GX105"/>
      <c r="GY105"/>
      <c r="GZ105"/>
      <c r="HA105"/>
      <c r="HB105"/>
      <c r="HC105"/>
      <c r="HD105"/>
      <c r="HE105"/>
      <c r="HF105"/>
      <c r="HG105"/>
      <c r="HH105"/>
      <c r="HI105"/>
      <c r="HJ105"/>
      <c r="HK105"/>
      <c r="HL105"/>
      <c r="HM105"/>
      <c r="HN105"/>
      <c r="HO105"/>
      <c r="HP105"/>
      <c r="HQ105"/>
      <c r="HR105"/>
      <c r="HS105"/>
      <c r="HT105"/>
      <c r="HU105"/>
      <c r="HV105"/>
      <c r="HW105"/>
      <c r="HX105"/>
      <c r="HY105"/>
      <c r="HZ105"/>
      <c r="IA105"/>
      <c r="IB105"/>
      <c r="IC105"/>
      <c r="ID105"/>
      <c r="IE105"/>
      <c r="IF105"/>
      <c r="IG105"/>
      <c r="IH105"/>
      <c r="II105"/>
      <c r="IJ105"/>
      <c r="IK105"/>
      <c r="IL105"/>
      <c r="IM105"/>
      <c r="IN105"/>
      <c r="IO105"/>
      <c r="IP105"/>
      <c r="IQ105"/>
      <c r="IR105"/>
      <c r="IS105"/>
      <c r="IT105"/>
      <c r="IU105"/>
      <c r="IV105"/>
      <c r="IW105"/>
      <c r="IX105"/>
      <c r="IY105"/>
      <c r="IZ105"/>
      <c r="JA105"/>
      <c r="JB105"/>
      <c r="JC105"/>
      <c r="JD105"/>
      <c r="JE105"/>
      <c r="JF105"/>
      <c r="JG105"/>
      <c r="JH105"/>
      <c r="JI105"/>
      <c r="JJ105"/>
      <c r="JK105"/>
      <c r="JL105"/>
      <c r="JM105"/>
      <c r="JN105"/>
      <c r="JO105"/>
      <c r="JP105"/>
      <c r="JQ105"/>
      <c r="JR105"/>
      <c r="JS105"/>
      <c r="JT105"/>
      <c r="JU105"/>
      <c r="JV105"/>
      <c r="JW105"/>
      <c r="JX105"/>
      <c r="JY105"/>
      <c r="JZ105"/>
      <c r="KA105"/>
      <c r="KB105"/>
      <c r="KC105"/>
      <c r="KD105"/>
      <c r="KE105"/>
      <c r="KF105"/>
      <c r="KG105"/>
      <c r="KH105"/>
      <c r="KI105"/>
      <c r="KJ105"/>
      <c r="KK105"/>
      <c r="KL105"/>
      <c r="KM105"/>
      <c r="KN105"/>
      <c r="KO105"/>
      <c r="KP105"/>
      <c r="KQ105"/>
      <c r="KR105"/>
      <c r="KS105"/>
      <c r="KT105"/>
      <c r="KU105"/>
      <c r="KV105"/>
      <c r="KW105"/>
      <c r="KX105"/>
      <c r="KY105"/>
      <c r="KZ105"/>
      <c r="LA105"/>
      <c r="LB105"/>
      <c r="LC105"/>
      <c r="LD105"/>
      <c r="LE105"/>
      <c r="LF105"/>
      <c r="LG105"/>
      <c r="LH105"/>
      <c r="LI105"/>
      <c r="LJ105"/>
      <c r="LK105"/>
      <c r="LL105"/>
      <c r="LM105"/>
      <c r="LN105"/>
      <c r="LO105"/>
      <c r="LP105"/>
      <c r="LQ105"/>
      <c r="LR105"/>
      <c r="LS105"/>
      <c r="LT105"/>
      <c r="LU105"/>
      <c r="LV105"/>
      <c r="LW105"/>
      <c r="LX105"/>
      <c r="LY105"/>
      <c r="LZ105"/>
      <c r="MA105"/>
      <c r="MB105"/>
      <c r="MC105"/>
      <c r="MD105"/>
      <c r="ME105"/>
      <c r="MF105"/>
      <c r="MG105"/>
      <c r="MH105"/>
      <c r="MI105"/>
      <c r="MJ105"/>
      <c r="MK105"/>
      <c r="ML105"/>
      <c r="MM105"/>
      <c r="MN105"/>
      <c r="MO105"/>
      <c r="MP105"/>
      <c r="MQ105"/>
      <c r="MR105"/>
      <c r="MS105"/>
      <c r="MT105"/>
      <c r="MU105"/>
      <c r="MV105"/>
      <c r="MW105"/>
      <c r="MX105"/>
      <c r="MY105"/>
      <c r="MZ105"/>
      <c r="NA105"/>
      <c r="NB105"/>
      <c r="NC105"/>
      <c r="ND105"/>
      <c r="NE105"/>
      <c r="NF105"/>
      <c r="NG105"/>
      <c r="NH105"/>
      <c r="NI105"/>
      <c r="NJ105"/>
      <c r="NK105"/>
      <c r="NL105"/>
      <c r="NM105"/>
      <c r="NN105"/>
      <c r="NO105"/>
      <c r="NP105"/>
      <c r="NQ105"/>
      <c r="NR105"/>
      <c r="NS105"/>
      <c r="NT105"/>
      <c r="NU105"/>
      <c r="NV105"/>
      <c r="NW105"/>
      <c r="NX105"/>
      <c r="NY105"/>
      <c r="NZ105"/>
      <c r="OA105"/>
      <c r="OB105"/>
      <c r="OC105"/>
      <c r="OD105"/>
      <c r="OE105"/>
      <c r="OF105"/>
      <c r="OG105"/>
      <c r="OH105"/>
      <c r="OI105"/>
      <c r="OJ105"/>
      <c r="OK105"/>
      <c r="OL105"/>
      <c r="OM105"/>
      <c r="ON105"/>
      <c r="OO105"/>
      <c r="OP105"/>
      <c r="OQ105"/>
      <c r="OR105"/>
      <c r="OS105"/>
      <c r="OT105"/>
      <c r="OU105"/>
      <c r="OV105"/>
      <c r="OW105"/>
      <c r="OX105"/>
      <c r="OY105"/>
      <c r="OZ105"/>
      <c r="PA105"/>
      <c r="PB105"/>
      <c r="PC105"/>
      <c r="PD105"/>
      <c r="PE105"/>
      <c r="PF105"/>
      <c r="PG105"/>
      <c r="PH105"/>
      <c r="PI105"/>
      <c r="PJ105"/>
      <c r="PK105"/>
      <c r="PL105"/>
      <c r="PM105"/>
      <c r="PN105"/>
      <c r="PO105"/>
      <c r="PP105"/>
      <c r="PQ105"/>
      <c r="PR105"/>
      <c r="PS105"/>
      <c r="PT105"/>
      <c r="PU105"/>
      <c r="PV105"/>
      <c r="PW105"/>
      <c r="PX105"/>
      <c r="PY105"/>
      <c r="PZ105"/>
      <c r="QA105"/>
      <c r="QB105"/>
      <c r="QC105"/>
      <c r="QD105"/>
      <c r="QE105"/>
      <c r="QF105"/>
      <c r="QG105"/>
      <c r="QH105"/>
      <c r="QI105"/>
      <c r="QJ105"/>
      <c r="QK105"/>
      <c r="QL105"/>
      <c r="QM105"/>
      <c r="QN105"/>
      <c r="QO105"/>
      <c r="QP105"/>
      <c r="QQ105"/>
      <c r="QR105"/>
      <c r="QS105"/>
      <c r="QT105"/>
      <c r="QU105"/>
      <c r="QV105"/>
      <c r="QW105"/>
      <c r="QX105"/>
      <c r="QY105"/>
      <c r="QZ105"/>
      <c r="RA105"/>
      <c r="RB105"/>
      <c r="RC105"/>
      <c r="RD105"/>
      <c r="RE105"/>
      <c r="RF105"/>
      <c r="RG105"/>
      <c r="RH105"/>
      <c r="RI105"/>
      <c r="RJ105"/>
      <c r="RK105"/>
      <c r="RL105"/>
      <c r="RM105"/>
      <c r="RN105"/>
      <c r="RO105"/>
      <c r="RP105"/>
      <c r="RQ105"/>
      <c r="RR105"/>
      <c r="RS105"/>
      <c r="RT105"/>
      <c r="RU105"/>
      <c r="RV105"/>
      <c r="RW105"/>
      <c r="RX105"/>
      <c r="RY105"/>
      <c r="RZ105"/>
      <c r="SA105"/>
      <c r="SB105"/>
      <c r="SC105"/>
      <c r="SD105"/>
      <c r="SE105"/>
      <c r="SF105"/>
      <c r="SG105"/>
      <c r="SH105"/>
      <c r="SI105"/>
      <c r="SJ105"/>
      <c r="SK105"/>
      <c r="SL105"/>
      <c r="SM105"/>
      <c r="SN105"/>
      <c r="SO105"/>
      <c r="SP105"/>
      <c r="SQ105"/>
      <c r="SR105"/>
      <c r="SS105"/>
      <c r="ST105"/>
      <c r="SU105"/>
      <c r="SV105"/>
      <c r="SW105"/>
      <c r="SX105"/>
      <c r="SY105"/>
      <c r="SZ105"/>
      <c r="TA105"/>
      <c r="TB105"/>
      <c r="TC105"/>
      <c r="TD105"/>
      <c r="TE105"/>
      <c r="TF105"/>
      <c r="TG105"/>
      <c r="TH105"/>
      <c r="TI105"/>
      <c r="TJ105"/>
      <c r="TK105"/>
      <c r="TL105"/>
      <c r="TM105"/>
      <c r="TN105"/>
      <c r="TO105"/>
      <c r="TP105"/>
      <c r="TQ105"/>
      <c r="TR105"/>
      <c r="TS105"/>
      <c r="TT105"/>
      <c r="TU105"/>
      <c r="TV105"/>
      <c r="TW105"/>
      <c r="TX105"/>
      <c r="TY105"/>
      <c r="TZ105"/>
      <c r="UA105"/>
      <c r="UB105"/>
      <c r="UC105"/>
      <c r="UD105"/>
      <c r="UE105"/>
      <c r="UF105"/>
      <c r="UG105"/>
      <c r="UH105"/>
      <c r="UI105"/>
      <c r="UJ105"/>
      <c r="UK105"/>
      <c r="UL105"/>
      <c r="UM105"/>
      <c r="UN105"/>
      <c r="UO105"/>
      <c r="UP105"/>
      <c r="UQ105"/>
      <c r="UR105"/>
      <c r="US105"/>
      <c r="UT105"/>
      <c r="UU105"/>
      <c r="UV105"/>
      <c r="UW105"/>
      <c r="UX105"/>
      <c r="UY105"/>
      <c r="UZ105"/>
      <c r="VA105"/>
      <c r="VB105"/>
      <c r="VC105"/>
      <c r="VD105"/>
      <c r="VE105"/>
      <c r="VF105"/>
      <c r="VG105"/>
      <c r="VH105"/>
      <c r="VI105"/>
      <c r="VJ105"/>
      <c r="VK105"/>
      <c r="VL105"/>
      <c r="VM105"/>
      <c r="VN105"/>
      <c r="VO105"/>
      <c r="VP105"/>
      <c r="VQ105"/>
      <c r="VR105"/>
      <c r="VS105"/>
      <c r="VT105"/>
      <c r="VU105"/>
      <c r="VV105"/>
      <c r="VW105"/>
      <c r="VX105"/>
      <c r="VY105"/>
      <c r="VZ105"/>
      <c r="WA105"/>
      <c r="WB105"/>
      <c r="WC105"/>
      <c r="WD105"/>
      <c r="WE105"/>
      <c r="WF105"/>
      <c r="WG105"/>
      <c r="WH105"/>
      <c r="WI105"/>
      <c r="WJ105"/>
      <c r="WK105"/>
      <c r="WL105"/>
      <c r="WM105"/>
      <c r="WN105"/>
      <c r="WO105"/>
      <c r="WP105"/>
      <c r="WQ105"/>
      <c r="WR105"/>
      <c r="WS105"/>
      <c r="WT105"/>
      <c r="WU105"/>
      <c r="WV105"/>
      <c r="WW105"/>
      <c r="WX105"/>
      <c r="WY105"/>
      <c r="WZ105"/>
      <c r="XA105"/>
      <c r="XB105"/>
      <c r="XC105"/>
      <c r="XD105"/>
      <c r="XE105"/>
      <c r="XF105"/>
      <c r="XG105"/>
      <c r="XH105"/>
      <c r="XI105"/>
      <c r="XJ105"/>
      <c r="XK105"/>
      <c r="XL105"/>
      <c r="XM105"/>
      <c r="XN105"/>
      <c r="XO105"/>
      <c r="XP105"/>
      <c r="XQ105"/>
      <c r="XR105"/>
      <c r="XS105"/>
      <c r="XT105"/>
      <c r="XU105"/>
      <c r="XV105"/>
      <c r="XW105"/>
      <c r="XX105"/>
      <c r="XY105"/>
      <c r="XZ105"/>
      <c r="YA105"/>
      <c r="YB105"/>
      <c r="YC105"/>
      <c r="YD105"/>
      <c r="YE105"/>
      <c r="YF105"/>
      <c r="YG105"/>
      <c r="YH105"/>
      <c r="YI105"/>
      <c r="YJ105"/>
      <c r="YK105"/>
      <c r="YL105"/>
      <c r="YM105"/>
      <c r="YN105"/>
      <c r="YO105"/>
      <c r="YP105"/>
      <c r="YQ105"/>
      <c r="YR105"/>
      <c r="YS105"/>
      <c r="YT105"/>
      <c r="YU105"/>
      <c r="YV105"/>
      <c r="YW105"/>
      <c r="YX105"/>
      <c r="YY105"/>
      <c r="YZ105"/>
      <c r="ZA105"/>
      <c r="ZB105"/>
      <c r="ZC105"/>
      <c r="ZD105"/>
      <c r="ZE105"/>
      <c r="ZF105"/>
      <c r="ZG105"/>
      <c r="ZH105"/>
      <c r="ZI105"/>
      <c r="ZJ105"/>
      <c r="ZK105"/>
      <c r="ZL105"/>
      <c r="ZM105"/>
      <c r="ZN105"/>
      <c r="ZO105"/>
      <c r="ZP105"/>
      <c r="ZQ105"/>
      <c r="ZR105"/>
      <c r="ZS105"/>
      <c r="ZT105"/>
      <c r="ZU105"/>
      <c r="ZV105"/>
      <c r="ZW105"/>
      <c r="ZX105"/>
      <c r="ZY105"/>
      <c r="ZZ105"/>
      <c r="AAA105"/>
    </row>
    <row r="106" spans="2:703" ht="13.5" customHeight="1"/>
    <row r="107" spans="2:703" ht="13.5" customHeight="1"/>
    <row r="108" spans="2:703" ht="13.5" customHeight="1"/>
    <row r="109" spans="2:703" ht="13.5" customHeight="1"/>
    <row r="110" spans="2:703" ht="13.5" customHeight="1"/>
    <row r="111" spans="2:703" ht="13.5" customHeight="1"/>
    <row r="112" spans="2:703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</sheetData>
  <sheetProtection algorithmName="SHA-512" hashValue="Wa664y0Qw01qZkis4ex4LQXKOvyixvDaD0ksvDiWvIzf8Pp5Pmxpc2Nkykomghr9B6hhDFIwRCqfB8vIUWeQPA==" saltValue="Yw1dWqQBkIpBhtugOrhZVg==" spinCount="100000" sheet="1" objects="1" scenarios="1"/>
  <mergeCells count="6">
    <mergeCell ref="B76:L76"/>
    <mergeCell ref="D10:L10"/>
    <mergeCell ref="M10:T10"/>
    <mergeCell ref="D43:L43"/>
    <mergeCell ref="M43:T43"/>
    <mergeCell ref="B75:L75"/>
  </mergeCells>
  <pageMargins left="0.3" right="0.3" top="0.75" bottom="0.75" header="0.3" footer="0.3"/>
  <pageSetup scale="70" firstPageNumber="15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2" max="21" man="1"/>
  </rowBreaks>
  <colBreaks count="1" manualBreakCount="1">
    <brk id="12" max="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FC000"/>
  </sheetPr>
  <dimension ref="A1:AAA251"/>
  <sheetViews>
    <sheetView topLeftCell="B4" zoomScale="55" zoomScaleNormal="55" zoomScaleSheetLayoutView="70" workbookViewId="0">
      <selection activeCell="O37" sqref="O37"/>
    </sheetView>
  </sheetViews>
  <sheetFormatPr defaultColWidth="9.140625" defaultRowHeight="15"/>
  <cols>
    <col min="1" max="1" width="9.140625" hidden="1" customWidth="1"/>
    <col min="2" max="2" width="53.5703125" customWidth="1"/>
    <col min="3" max="22" width="8.7109375" customWidth="1"/>
  </cols>
  <sheetData>
    <row r="1" spans="1:703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10"/>
      <c r="N1" s="2"/>
      <c r="O1" s="2"/>
      <c r="P1" s="2"/>
      <c r="Q1" s="2"/>
      <c r="R1" s="2"/>
      <c r="S1" s="2"/>
      <c r="T1" s="243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  <c r="AAA1"/>
    </row>
    <row r="2" spans="1:703" s="165" customFormat="1" ht="18.75">
      <c r="A2" s="366"/>
      <c r="B2" s="366" t="s">
        <v>101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  <c r="AAA2" s="307"/>
    </row>
    <row r="3" spans="1:703" s="165" customFormat="1" ht="18.75">
      <c r="A3" s="367"/>
      <c r="B3" s="201" t="s">
        <v>20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366"/>
      <c r="N3" s="201"/>
      <c r="O3" s="201"/>
      <c r="P3" s="201"/>
      <c r="Q3" s="201"/>
      <c r="R3" s="201"/>
      <c r="S3" s="201"/>
      <c r="T3" s="201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  <c r="AAA3" s="307"/>
    </row>
    <row r="4" spans="1:703" s="3" customFormat="1" ht="13.5" customHeight="1">
      <c r="A4" s="2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0"/>
      <c r="N4" s="22"/>
      <c r="O4" s="22"/>
      <c r="P4" s="22"/>
      <c r="Q4" s="22"/>
      <c r="R4" s="22"/>
      <c r="S4" s="2"/>
      <c r="T4" s="243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</row>
    <row r="5" spans="1:703" s="3" customFormat="1" ht="18" customHeight="1" thickBot="1">
      <c r="A5" s="53"/>
      <c r="B5" s="89" t="s">
        <v>302</v>
      </c>
      <c r="C5" s="89"/>
      <c r="D5" s="10"/>
      <c r="E5" s="10"/>
      <c r="F5" s="10"/>
      <c r="G5" s="10"/>
      <c r="H5" s="10"/>
      <c r="I5" s="10"/>
      <c r="J5" s="10"/>
      <c r="K5" s="10"/>
      <c r="L5" s="10"/>
      <c r="M5" s="2"/>
      <c r="N5" s="2"/>
      <c r="O5" s="22"/>
      <c r="P5" s="22"/>
      <c r="Q5" s="22"/>
      <c r="R5" s="22"/>
      <c r="S5" s="2"/>
      <c r="T5" s="243"/>
      <c r="U5" s="243"/>
      <c r="V5" s="243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</row>
    <row r="6" spans="1:703" s="3" customFormat="1" ht="13.5" customHeight="1">
      <c r="A6" s="54"/>
      <c r="B6" s="86"/>
      <c r="C6" s="86"/>
      <c r="D6" s="86"/>
      <c r="E6" s="86"/>
      <c r="F6" s="86"/>
      <c r="G6" s="86"/>
      <c r="H6" s="86"/>
      <c r="I6" s="86"/>
      <c r="J6" s="86"/>
      <c r="K6" s="86"/>
      <c r="L6" s="86"/>
      <c r="M6" s="28"/>
      <c r="N6" s="28"/>
      <c r="O6" s="249"/>
      <c r="P6" s="250"/>
      <c r="Q6" s="250"/>
      <c r="R6" s="250"/>
      <c r="S6" s="250"/>
      <c r="T6" s="250"/>
      <c r="U6" s="250"/>
      <c r="V6" s="250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</row>
    <row r="7" spans="1:703" s="165" customFormat="1" ht="18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253">
        <v>2012</v>
      </c>
      <c r="P7" s="134">
        <v>2013</v>
      </c>
      <c r="Q7" s="134">
        <v>2014</v>
      </c>
      <c r="R7" s="134">
        <v>2015</v>
      </c>
      <c r="S7" s="134">
        <v>2016</v>
      </c>
      <c r="T7" s="134">
        <v>2017</v>
      </c>
      <c r="U7" s="134">
        <v>2018</v>
      </c>
      <c r="V7" s="134" t="s">
        <v>309</v>
      </c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  <c r="CT7" s="307"/>
      <c r="CU7" s="307"/>
      <c r="CV7" s="307"/>
      <c r="CW7" s="307"/>
      <c r="CX7" s="307"/>
      <c r="CY7" s="307"/>
      <c r="CZ7" s="307"/>
      <c r="DA7" s="307"/>
      <c r="DB7" s="307"/>
      <c r="DC7" s="307"/>
      <c r="DD7" s="307"/>
      <c r="DE7" s="307"/>
      <c r="DF7" s="307"/>
      <c r="DG7" s="307"/>
      <c r="DH7" s="307"/>
      <c r="DI7" s="307"/>
      <c r="DJ7" s="307"/>
      <c r="DK7" s="307"/>
      <c r="DL7" s="307"/>
      <c r="DM7" s="307"/>
      <c r="DN7" s="307"/>
      <c r="DO7" s="307"/>
      <c r="DP7" s="307"/>
      <c r="DQ7" s="307"/>
      <c r="DR7" s="307"/>
      <c r="DS7" s="307"/>
      <c r="DT7" s="307"/>
      <c r="DU7" s="307"/>
      <c r="DV7" s="307"/>
      <c r="DW7" s="307"/>
      <c r="DX7" s="307"/>
      <c r="DY7" s="307"/>
      <c r="DZ7" s="307"/>
      <c r="EA7" s="307"/>
      <c r="EB7" s="307"/>
      <c r="EC7" s="307"/>
      <c r="ED7" s="307"/>
      <c r="EE7" s="307"/>
      <c r="EF7" s="307"/>
      <c r="EG7" s="307"/>
      <c r="EH7" s="307"/>
      <c r="EI7" s="307"/>
      <c r="EJ7" s="307"/>
      <c r="EK7" s="307"/>
      <c r="EL7" s="307"/>
      <c r="EM7" s="307"/>
      <c r="EN7" s="307"/>
      <c r="EO7" s="307"/>
      <c r="EP7" s="307"/>
      <c r="EQ7" s="307"/>
      <c r="ER7" s="307"/>
      <c r="ES7" s="307"/>
      <c r="ET7" s="307"/>
      <c r="EU7" s="307"/>
      <c r="EV7" s="307"/>
      <c r="EW7" s="307"/>
      <c r="EX7" s="307"/>
      <c r="EY7" s="307"/>
      <c r="EZ7" s="307"/>
      <c r="FA7" s="307"/>
      <c r="FB7" s="307"/>
      <c r="FC7" s="307"/>
      <c r="FD7" s="307"/>
      <c r="FE7" s="307"/>
      <c r="FF7" s="307"/>
      <c r="FG7" s="307"/>
      <c r="FH7" s="307"/>
      <c r="FI7" s="307"/>
      <c r="FJ7" s="307"/>
      <c r="FK7" s="307"/>
      <c r="FL7" s="307"/>
      <c r="FM7" s="307"/>
      <c r="FN7" s="307"/>
      <c r="FO7" s="307"/>
      <c r="FP7" s="307"/>
      <c r="FQ7" s="307"/>
      <c r="FR7" s="307"/>
      <c r="FS7" s="307"/>
      <c r="FT7" s="307"/>
      <c r="FU7" s="307"/>
      <c r="FV7" s="307"/>
      <c r="FW7" s="307"/>
      <c r="FX7" s="307"/>
      <c r="FY7" s="307"/>
      <c r="FZ7" s="307"/>
      <c r="GA7" s="307"/>
      <c r="GB7" s="307"/>
      <c r="GC7" s="307"/>
      <c r="GD7" s="307"/>
      <c r="GE7" s="307"/>
      <c r="GF7" s="307"/>
      <c r="GG7" s="307"/>
      <c r="GH7" s="307"/>
      <c r="GI7" s="307"/>
      <c r="GJ7" s="307"/>
      <c r="GK7" s="307"/>
      <c r="GL7" s="307"/>
      <c r="GM7" s="307"/>
      <c r="GN7" s="307"/>
      <c r="GO7" s="307"/>
      <c r="GP7" s="307"/>
      <c r="GQ7" s="307"/>
      <c r="GR7" s="307"/>
      <c r="GS7" s="307"/>
      <c r="GT7" s="307"/>
      <c r="GU7" s="307"/>
      <c r="GV7" s="307"/>
      <c r="GW7" s="307"/>
      <c r="GX7" s="307"/>
      <c r="GY7" s="307"/>
      <c r="GZ7" s="307"/>
      <c r="HA7" s="307"/>
      <c r="HB7" s="307"/>
      <c r="HC7" s="307"/>
      <c r="HD7" s="307"/>
      <c r="HE7" s="307"/>
      <c r="HF7" s="307"/>
      <c r="HG7" s="307"/>
      <c r="HH7" s="307"/>
      <c r="HI7" s="307"/>
      <c r="HJ7" s="307"/>
      <c r="HK7" s="307"/>
      <c r="HL7" s="307"/>
      <c r="HM7" s="307"/>
      <c r="HN7" s="307"/>
      <c r="HO7" s="307"/>
      <c r="HP7" s="307"/>
      <c r="HQ7" s="307"/>
      <c r="HR7" s="307"/>
      <c r="HS7" s="307"/>
      <c r="HT7" s="307"/>
      <c r="HU7" s="307"/>
      <c r="HV7" s="307"/>
      <c r="HW7" s="307"/>
      <c r="HX7" s="307"/>
      <c r="HY7" s="307"/>
      <c r="HZ7" s="307"/>
      <c r="IA7" s="307"/>
      <c r="IB7" s="307"/>
      <c r="IC7" s="307"/>
      <c r="ID7" s="307"/>
      <c r="IE7" s="307"/>
      <c r="IF7" s="307"/>
      <c r="IG7" s="307"/>
      <c r="IH7" s="307"/>
      <c r="II7" s="307"/>
      <c r="IJ7" s="307"/>
      <c r="IK7" s="307"/>
      <c r="IL7" s="307"/>
      <c r="IM7" s="307"/>
      <c r="IN7" s="307"/>
      <c r="IO7" s="307"/>
      <c r="IP7" s="307"/>
      <c r="IQ7" s="307"/>
      <c r="IR7" s="307"/>
      <c r="IS7" s="307"/>
      <c r="IT7" s="307"/>
      <c r="IU7" s="307"/>
      <c r="IV7" s="307"/>
      <c r="IW7" s="307"/>
      <c r="IX7" s="307"/>
      <c r="IY7" s="307"/>
      <c r="IZ7" s="307"/>
      <c r="JA7" s="307"/>
      <c r="JB7" s="307"/>
      <c r="JC7" s="307"/>
      <c r="JD7" s="307"/>
      <c r="JE7" s="307"/>
      <c r="JF7" s="307"/>
      <c r="JG7" s="307"/>
      <c r="JH7" s="307"/>
      <c r="JI7" s="307"/>
      <c r="JJ7" s="307"/>
      <c r="JK7" s="307"/>
      <c r="JL7" s="307"/>
      <c r="JM7" s="307"/>
      <c r="JN7" s="307"/>
      <c r="JO7" s="307"/>
      <c r="JP7" s="307"/>
      <c r="JQ7" s="307"/>
      <c r="JR7" s="307"/>
      <c r="JS7" s="307"/>
      <c r="JT7" s="307"/>
      <c r="JU7" s="307"/>
      <c r="JV7" s="307"/>
      <c r="JW7" s="307"/>
      <c r="JX7" s="307"/>
      <c r="JY7" s="307"/>
      <c r="JZ7" s="307"/>
      <c r="KA7" s="307"/>
      <c r="KB7" s="307"/>
      <c r="KC7" s="307"/>
      <c r="KD7" s="307"/>
      <c r="KE7" s="307"/>
      <c r="KF7" s="307"/>
      <c r="KG7" s="307"/>
      <c r="KH7" s="307"/>
      <c r="KI7" s="307"/>
      <c r="KJ7" s="307"/>
      <c r="KK7" s="307"/>
      <c r="KL7" s="307"/>
      <c r="KM7" s="307"/>
      <c r="KN7" s="307"/>
      <c r="KO7" s="307"/>
      <c r="KP7" s="307"/>
      <c r="KQ7" s="307"/>
      <c r="KR7" s="307"/>
      <c r="KS7" s="307"/>
      <c r="KT7" s="307"/>
      <c r="KU7" s="307"/>
      <c r="KV7" s="307"/>
      <c r="KW7" s="307"/>
      <c r="KX7" s="307"/>
      <c r="KY7" s="307"/>
      <c r="KZ7" s="307"/>
      <c r="LA7" s="307"/>
      <c r="LB7" s="307"/>
      <c r="LC7" s="307"/>
      <c r="LD7" s="307"/>
      <c r="LE7" s="307"/>
      <c r="LF7" s="307"/>
      <c r="LG7" s="307"/>
      <c r="LH7" s="307"/>
      <c r="LI7" s="307"/>
      <c r="LJ7" s="307"/>
      <c r="LK7" s="307"/>
      <c r="LL7" s="307"/>
      <c r="LM7" s="307"/>
      <c r="LN7" s="307"/>
      <c r="LO7" s="307"/>
      <c r="LP7" s="307"/>
      <c r="LQ7" s="307"/>
      <c r="LR7" s="307"/>
      <c r="LS7" s="307"/>
      <c r="LT7" s="307"/>
      <c r="LU7" s="307"/>
      <c r="LV7" s="307"/>
      <c r="LW7" s="307"/>
      <c r="LX7" s="307"/>
      <c r="LY7" s="307"/>
      <c r="LZ7" s="307"/>
      <c r="MA7" s="307"/>
      <c r="MB7" s="307"/>
      <c r="MC7" s="307"/>
      <c r="MD7" s="307"/>
      <c r="ME7" s="307"/>
      <c r="MF7" s="307"/>
      <c r="MG7" s="307"/>
      <c r="MH7" s="307"/>
      <c r="MI7" s="307"/>
      <c r="MJ7" s="307"/>
      <c r="MK7" s="307"/>
      <c r="ML7" s="307"/>
      <c r="MM7" s="307"/>
      <c r="MN7" s="307"/>
      <c r="MO7" s="307"/>
      <c r="MP7" s="307"/>
      <c r="MQ7" s="307"/>
      <c r="MR7" s="307"/>
      <c r="MS7" s="307"/>
      <c r="MT7" s="307"/>
      <c r="MU7" s="307"/>
      <c r="MV7" s="307"/>
      <c r="MW7" s="307"/>
      <c r="MX7" s="307"/>
      <c r="MY7" s="307"/>
      <c r="MZ7" s="307"/>
      <c r="NA7" s="307"/>
      <c r="NB7" s="307"/>
      <c r="NC7" s="307"/>
      <c r="ND7" s="307"/>
      <c r="NE7" s="307"/>
      <c r="NF7" s="307"/>
      <c r="NG7" s="307"/>
      <c r="NH7" s="307"/>
      <c r="NI7" s="307"/>
      <c r="NJ7" s="307"/>
      <c r="NK7" s="307"/>
      <c r="NL7" s="307"/>
      <c r="NM7" s="307"/>
      <c r="NN7" s="307"/>
      <c r="NO7" s="307"/>
      <c r="NP7" s="307"/>
      <c r="NQ7" s="307"/>
      <c r="NR7" s="307"/>
      <c r="NS7" s="307"/>
      <c r="NT7" s="307"/>
      <c r="NU7" s="307"/>
      <c r="NV7" s="307"/>
      <c r="NW7" s="307"/>
      <c r="NX7" s="307"/>
      <c r="NY7" s="307"/>
      <c r="NZ7" s="307"/>
      <c r="OA7" s="307"/>
      <c r="OB7" s="307"/>
      <c r="OC7" s="307"/>
      <c r="OD7" s="307"/>
      <c r="OE7" s="307"/>
      <c r="OF7" s="307"/>
      <c r="OG7" s="307"/>
      <c r="OH7" s="307"/>
      <c r="OI7" s="307"/>
      <c r="OJ7" s="307"/>
      <c r="OK7" s="307"/>
      <c r="OL7" s="307"/>
      <c r="OM7" s="307"/>
      <c r="ON7" s="307"/>
      <c r="OO7" s="307"/>
      <c r="OP7" s="307"/>
      <c r="OQ7" s="307"/>
      <c r="OR7" s="307"/>
      <c r="OS7" s="307"/>
      <c r="OT7" s="307"/>
      <c r="OU7" s="307"/>
      <c r="OV7" s="307"/>
      <c r="OW7" s="307"/>
      <c r="OX7" s="307"/>
      <c r="OY7" s="307"/>
      <c r="OZ7" s="307"/>
      <c r="PA7" s="307"/>
      <c r="PB7" s="307"/>
      <c r="PC7" s="307"/>
      <c r="PD7" s="307"/>
      <c r="PE7" s="307"/>
      <c r="PF7" s="307"/>
      <c r="PG7" s="307"/>
      <c r="PH7" s="307"/>
      <c r="PI7" s="307"/>
      <c r="PJ7" s="307"/>
      <c r="PK7" s="307"/>
      <c r="PL7" s="307"/>
      <c r="PM7" s="307"/>
      <c r="PN7" s="307"/>
      <c r="PO7" s="307"/>
      <c r="PP7" s="307"/>
      <c r="PQ7" s="307"/>
      <c r="PR7" s="307"/>
      <c r="PS7" s="307"/>
      <c r="PT7" s="307"/>
      <c r="PU7" s="307"/>
      <c r="PV7" s="307"/>
      <c r="PW7" s="307"/>
      <c r="PX7" s="307"/>
      <c r="PY7" s="307"/>
      <c r="PZ7" s="307"/>
      <c r="QA7" s="307"/>
      <c r="QB7" s="307"/>
      <c r="QC7" s="307"/>
      <c r="QD7" s="307"/>
      <c r="QE7" s="307"/>
      <c r="QF7" s="307"/>
      <c r="QG7" s="307"/>
      <c r="QH7" s="307"/>
      <c r="QI7" s="307"/>
      <c r="QJ7" s="307"/>
      <c r="QK7" s="307"/>
      <c r="QL7" s="307"/>
      <c r="QM7" s="307"/>
      <c r="QN7" s="307"/>
      <c r="QO7" s="307"/>
      <c r="QP7" s="307"/>
      <c r="QQ7" s="307"/>
      <c r="QR7" s="307"/>
      <c r="QS7" s="307"/>
      <c r="QT7" s="307"/>
      <c r="QU7" s="307"/>
      <c r="QV7" s="307"/>
      <c r="QW7" s="307"/>
      <c r="QX7" s="307"/>
      <c r="QY7" s="307"/>
      <c r="QZ7" s="307"/>
      <c r="RA7" s="307"/>
      <c r="RB7" s="307"/>
      <c r="RC7" s="307"/>
      <c r="RD7" s="307"/>
      <c r="RE7" s="307"/>
      <c r="RF7" s="307"/>
      <c r="RG7" s="307"/>
      <c r="RH7" s="307"/>
      <c r="RI7" s="307"/>
      <c r="RJ7" s="307"/>
      <c r="RK7" s="307"/>
      <c r="RL7" s="307"/>
      <c r="RM7" s="307"/>
      <c r="RN7" s="307"/>
      <c r="RO7" s="307"/>
      <c r="RP7" s="307"/>
      <c r="RQ7" s="307"/>
      <c r="RR7" s="307"/>
      <c r="RS7" s="307"/>
      <c r="RT7" s="307"/>
      <c r="RU7" s="307"/>
      <c r="RV7" s="307"/>
      <c r="RW7" s="307"/>
      <c r="RX7" s="307"/>
      <c r="RY7" s="307"/>
      <c r="RZ7" s="307"/>
      <c r="SA7" s="307"/>
      <c r="SB7" s="307"/>
      <c r="SC7" s="307"/>
      <c r="SD7" s="307"/>
      <c r="SE7" s="307"/>
      <c r="SF7" s="307"/>
      <c r="SG7" s="307"/>
      <c r="SH7" s="307"/>
      <c r="SI7" s="307"/>
      <c r="SJ7" s="307"/>
      <c r="SK7" s="307"/>
      <c r="SL7" s="307"/>
      <c r="SM7" s="307"/>
      <c r="SN7" s="307"/>
      <c r="SO7" s="307"/>
      <c r="SP7" s="307"/>
      <c r="SQ7" s="307"/>
      <c r="SR7" s="307"/>
      <c r="SS7" s="307"/>
      <c r="ST7" s="307"/>
      <c r="SU7" s="307"/>
      <c r="SV7" s="307"/>
      <c r="SW7" s="307"/>
      <c r="SX7" s="307"/>
      <c r="SY7" s="307"/>
      <c r="SZ7" s="307"/>
      <c r="TA7" s="307"/>
      <c r="TB7" s="307"/>
      <c r="TC7" s="307"/>
      <c r="TD7" s="307"/>
      <c r="TE7" s="307"/>
      <c r="TF7" s="307"/>
      <c r="TG7" s="307"/>
      <c r="TH7" s="307"/>
      <c r="TI7" s="307"/>
      <c r="TJ7" s="307"/>
      <c r="TK7" s="307"/>
      <c r="TL7" s="307"/>
      <c r="TM7" s="307"/>
      <c r="TN7" s="307"/>
      <c r="TO7" s="307"/>
      <c r="TP7" s="307"/>
      <c r="TQ7" s="307"/>
      <c r="TR7" s="307"/>
      <c r="TS7" s="307"/>
      <c r="TT7" s="307"/>
      <c r="TU7" s="307"/>
      <c r="TV7" s="307"/>
      <c r="TW7" s="307"/>
      <c r="TX7" s="307"/>
      <c r="TY7" s="307"/>
      <c r="TZ7" s="307"/>
      <c r="UA7" s="307"/>
      <c r="UB7" s="307"/>
      <c r="UC7" s="307"/>
      <c r="UD7" s="307"/>
      <c r="UE7" s="307"/>
      <c r="UF7" s="307"/>
      <c r="UG7" s="307"/>
      <c r="UH7" s="307"/>
      <c r="UI7" s="307"/>
      <c r="UJ7" s="307"/>
      <c r="UK7" s="307"/>
      <c r="UL7" s="307"/>
      <c r="UM7" s="307"/>
      <c r="UN7" s="307"/>
      <c r="UO7" s="307"/>
      <c r="UP7" s="307"/>
      <c r="UQ7" s="307"/>
      <c r="UR7" s="307"/>
      <c r="US7" s="307"/>
      <c r="UT7" s="307"/>
      <c r="UU7" s="307"/>
      <c r="UV7" s="307"/>
      <c r="UW7" s="307"/>
      <c r="UX7" s="307"/>
      <c r="UY7" s="307"/>
      <c r="UZ7" s="307"/>
      <c r="VA7" s="307"/>
      <c r="VB7" s="307"/>
      <c r="VC7" s="307"/>
      <c r="VD7" s="307"/>
      <c r="VE7" s="307"/>
      <c r="VF7" s="307"/>
      <c r="VG7" s="307"/>
      <c r="VH7" s="307"/>
      <c r="VI7" s="307"/>
      <c r="VJ7" s="307"/>
      <c r="VK7" s="307"/>
      <c r="VL7" s="307"/>
      <c r="VM7" s="307"/>
      <c r="VN7" s="307"/>
      <c r="VO7" s="307"/>
      <c r="VP7" s="307"/>
      <c r="VQ7" s="307"/>
      <c r="VR7" s="307"/>
      <c r="VS7" s="307"/>
      <c r="VT7" s="307"/>
      <c r="VU7" s="307"/>
      <c r="VV7" s="307"/>
      <c r="VW7" s="307"/>
      <c r="VX7" s="307"/>
      <c r="VY7" s="307"/>
      <c r="VZ7" s="307"/>
      <c r="WA7" s="307"/>
      <c r="WB7" s="307"/>
      <c r="WC7" s="307"/>
      <c r="WD7" s="307"/>
      <c r="WE7" s="307"/>
      <c r="WF7" s="307"/>
      <c r="WG7" s="307"/>
      <c r="WH7" s="307"/>
      <c r="WI7" s="307"/>
      <c r="WJ7" s="307"/>
      <c r="WK7" s="307"/>
      <c r="WL7" s="307"/>
      <c r="WM7" s="307"/>
      <c r="WN7" s="307"/>
      <c r="WO7" s="307"/>
      <c r="WP7" s="307"/>
      <c r="WQ7" s="307"/>
      <c r="WR7" s="307"/>
      <c r="WS7" s="307"/>
      <c r="WT7" s="307"/>
      <c r="WU7" s="307"/>
      <c r="WV7" s="307"/>
      <c r="WW7" s="307"/>
      <c r="WX7" s="307"/>
      <c r="WY7" s="307"/>
      <c r="WZ7" s="307"/>
      <c r="XA7" s="307"/>
      <c r="XB7" s="307"/>
      <c r="XC7" s="307"/>
      <c r="XD7" s="307"/>
      <c r="XE7" s="307"/>
      <c r="XF7" s="307"/>
      <c r="XG7" s="307"/>
      <c r="XH7" s="307"/>
      <c r="XI7" s="307"/>
      <c r="XJ7" s="307"/>
      <c r="XK7" s="307"/>
      <c r="XL7" s="307"/>
      <c r="XM7" s="307"/>
      <c r="XN7" s="307"/>
      <c r="XO7" s="307"/>
      <c r="XP7" s="307"/>
      <c r="XQ7" s="307"/>
      <c r="XR7" s="307"/>
      <c r="XS7" s="307"/>
      <c r="XT7" s="307"/>
      <c r="XU7" s="307"/>
      <c r="XV7" s="307"/>
      <c r="XW7" s="307"/>
      <c r="XX7" s="307"/>
      <c r="XY7" s="307"/>
      <c r="XZ7" s="307"/>
      <c r="YA7" s="307"/>
      <c r="YB7" s="307"/>
      <c r="YC7" s="307"/>
      <c r="YD7" s="307"/>
      <c r="YE7" s="307"/>
      <c r="YF7" s="307"/>
      <c r="YG7" s="307"/>
      <c r="YH7" s="307"/>
      <c r="YI7" s="307"/>
      <c r="YJ7" s="307"/>
      <c r="YK7" s="307"/>
      <c r="YL7" s="307"/>
      <c r="YM7" s="307"/>
      <c r="YN7" s="307"/>
      <c r="YO7" s="307"/>
      <c r="YP7" s="307"/>
      <c r="YQ7" s="307"/>
      <c r="YR7" s="307"/>
      <c r="YS7" s="307"/>
      <c r="YT7" s="307"/>
      <c r="YU7" s="307"/>
      <c r="YV7" s="307"/>
      <c r="YW7" s="307"/>
      <c r="YX7" s="307"/>
      <c r="YY7" s="307"/>
      <c r="YZ7" s="307"/>
      <c r="ZA7" s="307"/>
      <c r="ZB7" s="307"/>
      <c r="ZC7" s="307"/>
      <c r="ZD7" s="307"/>
      <c r="ZE7" s="307"/>
      <c r="ZF7" s="307"/>
      <c r="ZG7" s="307"/>
      <c r="ZH7" s="307"/>
      <c r="ZI7" s="307"/>
      <c r="ZJ7" s="307"/>
      <c r="ZK7" s="307"/>
      <c r="ZL7" s="307"/>
      <c r="ZM7" s="307"/>
      <c r="ZN7" s="307"/>
      <c r="ZO7" s="307"/>
      <c r="ZP7" s="307"/>
      <c r="ZQ7" s="307"/>
      <c r="ZR7" s="307"/>
      <c r="ZS7" s="307"/>
      <c r="ZT7" s="307"/>
      <c r="ZU7" s="307"/>
      <c r="ZV7" s="307"/>
      <c r="ZW7" s="307"/>
      <c r="ZX7" s="307"/>
      <c r="ZY7" s="307"/>
      <c r="ZZ7" s="307"/>
      <c r="AAA7" s="307"/>
    </row>
    <row r="8" spans="1:703" s="3" customFormat="1" ht="13.5" customHeight="1" thickBot="1">
      <c r="A8" s="56"/>
      <c r="B8" s="56"/>
      <c r="C8" s="56"/>
      <c r="D8" s="56"/>
      <c r="E8" s="56"/>
      <c r="F8" s="56"/>
      <c r="G8" s="56"/>
      <c r="H8" s="56"/>
      <c r="I8" s="56"/>
      <c r="J8" s="56"/>
      <c r="K8" s="56"/>
      <c r="L8" s="56"/>
      <c r="M8" s="30"/>
      <c r="N8" s="30"/>
      <c r="O8" s="251"/>
      <c r="P8" s="252"/>
      <c r="Q8" s="252"/>
      <c r="R8" s="252"/>
      <c r="S8" s="252"/>
      <c r="T8" s="252"/>
      <c r="U8" s="252"/>
      <c r="V8" s="252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</row>
    <row r="9" spans="1:703" s="3" customFormat="1" ht="3.95" customHeight="1">
      <c r="A9" s="2"/>
      <c r="B9" s="52"/>
      <c r="C9" s="52"/>
      <c r="D9" s="52"/>
      <c r="E9" s="52"/>
      <c r="F9" s="52"/>
      <c r="G9" s="52"/>
      <c r="H9" s="52"/>
      <c r="I9" s="52"/>
      <c r="J9" s="52"/>
      <c r="K9" s="52"/>
      <c r="L9" s="52"/>
      <c r="M9" s="10"/>
      <c r="N9" s="10"/>
      <c r="O9" s="2"/>
      <c r="P9" s="2"/>
      <c r="Q9" s="2"/>
      <c r="R9" s="2"/>
      <c r="S9" s="2"/>
      <c r="T9" s="243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</row>
    <row r="10" spans="1:703" s="3" customFormat="1" ht="18" customHeight="1">
      <c r="A10" s="165"/>
      <c r="B10" s="368"/>
      <c r="C10" s="368"/>
      <c r="D10" s="496" t="s">
        <v>129</v>
      </c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</row>
    <row r="11" spans="1:703" s="3" customFormat="1" ht="3.95" customHeight="1">
      <c r="A11" s="165"/>
      <c r="B11" s="183"/>
      <c r="C11" s="183"/>
      <c r="D11" s="183"/>
      <c r="E11" s="183"/>
      <c r="F11" s="183"/>
      <c r="G11" s="183"/>
      <c r="H11" s="183"/>
      <c r="I11" s="183"/>
      <c r="J11" s="183"/>
      <c r="K11" s="183"/>
      <c r="L11" s="183"/>
      <c r="M11" s="151"/>
      <c r="N11" s="151"/>
      <c r="O11" s="151"/>
      <c r="P11" s="151"/>
      <c r="Q11" s="151"/>
      <c r="R11" s="151"/>
      <c r="S11" s="151"/>
      <c r="T11" s="243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</row>
    <row r="12" spans="1:703" s="3" customFormat="1" ht="18" customHeight="1">
      <c r="A12" s="165"/>
      <c r="B12" s="181" t="s">
        <v>205</v>
      </c>
      <c r="C12" s="398" t="s">
        <v>277</v>
      </c>
      <c r="D12" s="151">
        <v>63.456154622359321</v>
      </c>
      <c r="E12" s="151">
        <v>14.35909301606188</v>
      </c>
      <c r="F12" s="151">
        <v>-42.280544451161916</v>
      </c>
      <c r="G12" s="151">
        <v>-28.740288628671411</v>
      </c>
      <c r="H12" s="151">
        <v>-23.628861383352803</v>
      </c>
      <c r="I12" s="151">
        <v>20.589962144148295</v>
      </c>
      <c r="J12" s="151">
        <v>59.110156203510812</v>
      </c>
      <c r="K12" s="151">
        <v>31.207340329102944</v>
      </c>
      <c r="L12" s="151">
        <v>28.293024999911548</v>
      </c>
      <c r="M12" s="151">
        <v>21.277353375226902</v>
      </c>
      <c r="N12" s="151">
        <v>13.167942175805306</v>
      </c>
      <c r="O12" s="151">
        <v>11.538808702698578</v>
      </c>
      <c r="P12" s="151">
        <v>-0.79995422306510611</v>
      </c>
      <c r="Q12" s="151">
        <v>8.6119284053436704</v>
      </c>
      <c r="R12" s="151">
        <v>-1.5742173427244106</v>
      </c>
      <c r="S12" s="151">
        <v>1.0965140208704827</v>
      </c>
      <c r="T12" s="151">
        <v>6.8107838383023811E-2</v>
      </c>
      <c r="U12" s="151">
        <v>2.399033674666756</v>
      </c>
      <c r="V12" s="151">
        <v>8.4035416952875241</v>
      </c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</row>
    <row r="13" spans="1:703" s="3" customFormat="1" ht="15" customHeight="1">
      <c r="A13" s="165"/>
      <c r="B13" s="181"/>
      <c r="C13" s="181"/>
      <c r="D13" s="151"/>
      <c r="E13" s="151"/>
      <c r="F13" s="151"/>
      <c r="G13" s="151"/>
      <c r="H13" s="151"/>
      <c r="I13" s="151"/>
      <c r="J13" s="151"/>
      <c r="K13" s="151"/>
      <c r="L13" s="151"/>
      <c r="M13" s="151"/>
      <c r="N13" s="151"/>
      <c r="O13" s="151"/>
      <c r="P13" s="151"/>
      <c r="Q13" s="151"/>
      <c r="R13" s="151"/>
      <c r="S13" s="151"/>
      <c r="T13" s="151"/>
      <c r="U13" s="151"/>
      <c r="V13" s="151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</row>
    <row r="14" spans="1:703" s="3" customFormat="1" ht="18" customHeight="1">
      <c r="A14" s="165"/>
      <c r="B14" s="193" t="s">
        <v>95</v>
      </c>
      <c r="C14" s="398" t="s">
        <v>277</v>
      </c>
      <c r="D14" s="151">
        <v>18.349304219551154</v>
      </c>
      <c r="E14" s="151">
        <v>5.1902552159541262</v>
      </c>
      <c r="F14" s="151">
        <v>-1.343870471717211</v>
      </c>
      <c r="G14" s="151">
        <v>3.1214043196285393</v>
      </c>
      <c r="H14" s="151">
        <v>-0.57755935403451319</v>
      </c>
      <c r="I14" s="151">
        <v>-7.0673245614916755</v>
      </c>
      <c r="J14" s="151">
        <v>14.6964755964354</v>
      </c>
      <c r="K14" s="151">
        <v>2.7242209792278471</v>
      </c>
      <c r="L14" s="151">
        <v>8.2732463019295803</v>
      </c>
      <c r="M14" s="151">
        <v>12.83786797678853</v>
      </c>
      <c r="N14" s="151">
        <v>5.1592081601238213</v>
      </c>
      <c r="O14" s="151">
        <v>9.2471434270841435</v>
      </c>
      <c r="P14" s="151">
        <v>6.5626832036163218</v>
      </c>
      <c r="Q14" s="151">
        <v>2.8487205135983453</v>
      </c>
      <c r="R14" s="151">
        <v>1.1855691496607461</v>
      </c>
      <c r="S14" s="151">
        <v>1.7151412857457145</v>
      </c>
      <c r="T14" s="151">
        <v>4.1563001855400419</v>
      </c>
      <c r="U14" s="151">
        <v>2.1494133365989332</v>
      </c>
      <c r="V14" s="151">
        <v>3.3369434388667285</v>
      </c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</row>
    <row r="15" spans="1:703" s="3" customFormat="1" ht="18" customHeight="1">
      <c r="A15" s="165"/>
      <c r="B15" s="182" t="s">
        <v>79</v>
      </c>
      <c r="C15" s="398" t="s">
        <v>277</v>
      </c>
      <c r="D15" s="151">
        <v>1.0279293417092017</v>
      </c>
      <c r="E15" s="151">
        <v>0.25613561607510232</v>
      </c>
      <c r="F15" s="151">
        <v>-3.6442746184385102E-2</v>
      </c>
      <c r="G15" s="151">
        <v>0.42612388208222041</v>
      </c>
      <c r="H15" s="151">
        <v>-0.39354926343297464</v>
      </c>
      <c r="I15" s="151">
        <v>-0.60760581281882953</v>
      </c>
      <c r="J15" s="151">
        <v>1.0065170731465238</v>
      </c>
      <c r="K15" s="151">
        <v>0.34030270207074498</v>
      </c>
      <c r="L15" s="151">
        <v>1.6762247076523333</v>
      </c>
      <c r="M15" s="151">
        <v>-0.79400669855041406</v>
      </c>
      <c r="N15" s="151">
        <v>5.1273591228544868</v>
      </c>
      <c r="O15" s="151">
        <v>-1.6803782307047359</v>
      </c>
      <c r="P15" s="151">
        <v>1.9649355147562164</v>
      </c>
      <c r="Q15" s="151">
        <v>-4.4496716800162418E-3</v>
      </c>
      <c r="R15" s="151">
        <v>-1.8496337368785531</v>
      </c>
      <c r="S15" s="151">
        <v>0.95798211138019429</v>
      </c>
      <c r="T15" s="151">
        <v>-1.7464943641822679</v>
      </c>
      <c r="U15" s="151">
        <v>-0.14749007899036762</v>
      </c>
      <c r="V15" s="151">
        <v>0.13817203620953755</v>
      </c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</row>
    <row r="16" spans="1:703" s="3" customFormat="1" ht="18" customHeight="1">
      <c r="A16" s="165"/>
      <c r="B16" s="182" t="s">
        <v>96</v>
      </c>
      <c r="C16" s="398" t="s">
        <v>277</v>
      </c>
      <c r="D16" s="151">
        <v>44.078921061098889</v>
      </c>
      <c r="E16" s="151">
        <v>8.9127021840326872</v>
      </c>
      <c r="F16" s="151">
        <v>-40.900231233260328</v>
      </c>
      <c r="G16" s="151">
        <v>-32.287816830382177</v>
      </c>
      <c r="H16" s="151">
        <v>-22.657752765885309</v>
      </c>
      <c r="I16" s="151">
        <v>28.264892518458829</v>
      </c>
      <c r="J16" s="151">
        <v>43.407163533928895</v>
      </c>
      <c r="K16" s="151">
        <v>28.142816647804366</v>
      </c>
      <c r="L16" s="151">
        <v>18.343553990329639</v>
      </c>
      <c r="M16" s="151">
        <v>9.2334920969888046</v>
      </c>
      <c r="N16" s="151">
        <v>2.8813748928269924</v>
      </c>
      <c r="O16" s="151">
        <v>3.9720435063191291</v>
      </c>
      <c r="P16" s="151">
        <v>-9.3275729414376247</v>
      </c>
      <c r="Q16" s="151">
        <v>5.7676575634253204</v>
      </c>
      <c r="R16" s="151">
        <v>-0.91015275550659591</v>
      </c>
      <c r="S16" s="151">
        <v>-1.5766093762554145</v>
      </c>
      <c r="T16" s="151">
        <v>-2.3416979829747508</v>
      </c>
      <c r="U16" s="151">
        <v>0.3971104170581915</v>
      </c>
      <c r="V16" s="151">
        <v>4.9284262202112652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</row>
    <row r="17" spans="1:703" s="3" customFormat="1" ht="15" customHeight="1">
      <c r="A17" s="165"/>
      <c r="B17" s="194"/>
      <c r="C17" s="194"/>
      <c r="D17" s="151"/>
      <c r="E17" s="151"/>
      <c r="F17" s="151"/>
      <c r="G17" s="151"/>
      <c r="H17" s="151"/>
      <c r="I17" s="151"/>
      <c r="J17" s="151"/>
      <c r="K17" s="151"/>
      <c r="L17" s="151"/>
      <c r="M17" s="151"/>
      <c r="N17" s="151"/>
      <c r="O17" s="151"/>
      <c r="P17" s="151"/>
      <c r="Q17" s="151"/>
      <c r="R17" s="151"/>
      <c r="S17" s="151"/>
      <c r="T17" s="151"/>
      <c r="U17" s="151"/>
      <c r="V17" s="151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</row>
    <row r="18" spans="1:703" s="3" customFormat="1" ht="18" customHeight="1">
      <c r="A18" s="165"/>
      <c r="B18" s="183" t="s">
        <v>78</v>
      </c>
      <c r="C18" s="398" t="s">
        <v>277</v>
      </c>
      <c r="D18" s="151">
        <v>5.7685840417820708</v>
      </c>
      <c r="E18" s="151">
        <v>-2.7622592067776299</v>
      </c>
      <c r="F18" s="151">
        <v>-4.6094249260382218</v>
      </c>
      <c r="G18" s="151">
        <v>-6.9354267018572724</v>
      </c>
      <c r="H18" s="151">
        <v>-0.52801628208198337</v>
      </c>
      <c r="I18" s="151">
        <v>-3.8839695689548703</v>
      </c>
      <c r="J18" s="151">
        <v>10.184208451988276</v>
      </c>
      <c r="K18" s="151">
        <v>18.760062127288474</v>
      </c>
      <c r="L18" s="151">
        <v>23.442241701397567</v>
      </c>
      <c r="M18" s="151">
        <v>2.9571406140857435</v>
      </c>
      <c r="N18" s="151">
        <v>40.426542003671649</v>
      </c>
      <c r="O18" s="151">
        <v>-3.4733148688656263</v>
      </c>
      <c r="P18" s="151">
        <v>-9.8851220463504017</v>
      </c>
      <c r="Q18" s="151">
        <v>2.9594317772752543</v>
      </c>
      <c r="R18" s="151">
        <v>-2.5541529077002889</v>
      </c>
      <c r="S18" s="151">
        <v>4.1485770604299379</v>
      </c>
      <c r="T18" s="151">
        <v>-6.3716061029382054</v>
      </c>
      <c r="U18" s="151">
        <v>-0.80136432389633794</v>
      </c>
      <c r="V18" s="151">
        <v>-1.1868502712844176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</row>
    <row r="19" spans="1:703" s="3" customFormat="1" ht="15" customHeight="1">
      <c r="A19" s="165"/>
      <c r="B19" s="165"/>
      <c r="C19" s="165"/>
      <c r="D19" s="151"/>
      <c r="E19" s="151"/>
      <c r="F19" s="151"/>
      <c r="G19" s="151"/>
      <c r="H19" s="151"/>
      <c r="I19" s="151"/>
      <c r="J19" s="151"/>
      <c r="K19" s="151"/>
      <c r="L19" s="151"/>
      <c r="M19" s="151"/>
      <c r="N19" s="151"/>
      <c r="O19" s="151"/>
      <c r="P19" s="151"/>
      <c r="Q19" s="151"/>
      <c r="R19" s="151"/>
      <c r="S19" s="151"/>
      <c r="T19" s="151"/>
      <c r="U19" s="151"/>
      <c r="V19" s="151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</row>
    <row r="20" spans="1:703" s="3" customFormat="1" ht="18" customHeight="1">
      <c r="A20" s="165"/>
      <c r="B20" s="193" t="s">
        <v>234</v>
      </c>
      <c r="C20" s="398" t="s">
        <v>277</v>
      </c>
      <c r="D20" s="151">
        <v>3.5405119975243449</v>
      </c>
      <c r="E20" s="151">
        <v>-5.0040558740036918</v>
      </c>
      <c r="F20" s="151">
        <v>-4.7136835340262406</v>
      </c>
      <c r="G20" s="151">
        <v>-6.7030537689725627</v>
      </c>
      <c r="H20" s="151">
        <v>-0.24728596997611035</v>
      </c>
      <c r="I20" s="151">
        <v>-3.9003146135531379</v>
      </c>
      <c r="J20" s="151">
        <v>10.175008824791055</v>
      </c>
      <c r="K20" s="151">
        <v>18.744148644362657</v>
      </c>
      <c r="L20" s="151">
        <v>23.423308881409149</v>
      </c>
      <c r="M20" s="151">
        <v>3.0619651730664375</v>
      </c>
      <c r="N20" s="151">
        <v>40.189878271776422</v>
      </c>
      <c r="O20" s="151">
        <v>-5.9218709843655803</v>
      </c>
      <c r="P20" s="151">
        <v>-9.3048436352862058</v>
      </c>
      <c r="Q20" s="151">
        <v>2.3528947388858672</v>
      </c>
      <c r="R20" s="151">
        <v>-1.9331634742243</v>
      </c>
      <c r="S20" s="151">
        <v>3.8244903650724584</v>
      </c>
      <c r="T20" s="151">
        <v>-6.3834065709936914</v>
      </c>
      <c r="U20" s="151">
        <v>-0.61597235829186581</v>
      </c>
      <c r="V20" s="151">
        <v>-5.3997989854251678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</row>
    <row r="21" spans="1:703" s="3" customFormat="1" ht="18" customHeight="1">
      <c r="A21" s="165"/>
      <c r="B21" s="180" t="s">
        <v>141</v>
      </c>
      <c r="C21" s="398" t="s">
        <v>277</v>
      </c>
      <c r="D21" s="151">
        <v>0</v>
      </c>
      <c r="E21" s="151">
        <v>0</v>
      </c>
      <c r="F21" s="151">
        <v>0</v>
      </c>
      <c r="G21" s="151">
        <v>0</v>
      </c>
      <c r="H21" s="151">
        <v>0</v>
      </c>
      <c r="I21" s="151">
        <v>0</v>
      </c>
      <c r="J21" s="151">
        <v>0</v>
      </c>
      <c r="K21" s="151">
        <v>0</v>
      </c>
      <c r="L21" s="151">
        <v>0</v>
      </c>
      <c r="M21" s="151">
        <v>0</v>
      </c>
      <c r="N21" s="151">
        <v>0</v>
      </c>
      <c r="O21" s="151">
        <v>0</v>
      </c>
      <c r="P21" s="151">
        <v>0</v>
      </c>
      <c r="Q21" s="151">
        <v>0</v>
      </c>
      <c r="R21" s="151">
        <v>0</v>
      </c>
      <c r="S21" s="151">
        <v>0</v>
      </c>
      <c r="T21" s="151">
        <v>0</v>
      </c>
      <c r="U21" s="151">
        <v>0</v>
      </c>
      <c r="V21" s="187" t="s">
        <v>252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</row>
    <row r="22" spans="1:703" s="3" customFormat="1" ht="18" customHeight="1">
      <c r="A22" s="165"/>
      <c r="B22" s="180" t="s">
        <v>140</v>
      </c>
      <c r="C22" s="398" t="s">
        <v>277</v>
      </c>
      <c r="D22" s="151">
        <v>3.5405119975243449</v>
      </c>
      <c r="E22" s="151">
        <v>-5.0040558740036918</v>
      </c>
      <c r="F22" s="151">
        <v>-4.7136835340262406</v>
      </c>
      <c r="G22" s="151">
        <v>-6.7030537689725627</v>
      </c>
      <c r="H22" s="151">
        <v>-0.24728596997611035</v>
      </c>
      <c r="I22" s="151">
        <v>-3.9003146135531379</v>
      </c>
      <c r="J22" s="151">
        <v>10.175008824791055</v>
      </c>
      <c r="K22" s="151">
        <v>18.744148644362657</v>
      </c>
      <c r="L22" s="151">
        <v>23.423308881409149</v>
      </c>
      <c r="M22" s="151">
        <v>3.0619651730664375</v>
      </c>
      <c r="N22" s="151">
        <v>40.189878271776422</v>
      </c>
      <c r="O22" s="151">
        <v>-5.9218709843655803</v>
      </c>
      <c r="P22" s="151">
        <v>-9.3048436352862058</v>
      </c>
      <c r="Q22" s="151">
        <v>2.3528947388858672</v>
      </c>
      <c r="R22" s="151">
        <v>-1.9331634742243</v>
      </c>
      <c r="S22" s="151">
        <v>3.8244903650724584</v>
      </c>
      <c r="T22" s="151">
        <v>-6.3834065709936914</v>
      </c>
      <c r="U22" s="151">
        <v>-0.61597235829186581</v>
      </c>
      <c r="V22" s="151">
        <v>-5.3997989854251678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</row>
    <row r="23" spans="1:703" s="3" customFormat="1" ht="15" customHeight="1">
      <c r="A23" s="165"/>
      <c r="B23" s="183"/>
      <c r="C23" s="183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</row>
    <row r="24" spans="1:703" s="3" customFormat="1" ht="18" customHeight="1">
      <c r="A24" s="165"/>
      <c r="B24" s="193" t="s">
        <v>303</v>
      </c>
      <c r="C24" s="398" t="s">
        <v>277</v>
      </c>
      <c r="D24" s="151">
        <v>2.2188169685057786</v>
      </c>
      <c r="E24" s="151">
        <v>2.2482809047203345</v>
      </c>
      <c r="F24" s="151">
        <v>0.10851614784049768</v>
      </c>
      <c r="G24" s="151">
        <v>-0.2279890076831991</v>
      </c>
      <c r="H24" s="151">
        <v>-0.27569121855440548</v>
      </c>
      <c r="I24" s="151">
        <v>2.4348685689079868E-2</v>
      </c>
      <c r="J24" s="151">
        <v>9.9301947105080828E-3</v>
      </c>
      <c r="K24" s="151">
        <v>1.3854583978627525E-2</v>
      </c>
      <c r="L24" s="151">
        <v>1.673423605141185E-2</v>
      </c>
      <c r="M24" s="151">
        <v>-0.1085023400123894</v>
      </c>
      <c r="N24" s="151">
        <v>0.23377369042221116</v>
      </c>
      <c r="O24" s="151">
        <v>2.4452521071949058</v>
      </c>
      <c r="P24" s="151">
        <v>-0.58233081733652592</v>
      </c>
      <c r="Q24" s="151">
        <v>0.60433609909424191</v>
      </c>
      <c r="R24" s="151">
        <v>-0.62155939492158607</v>
      </c>
      <c r="S24" s="151">
        <v>0.32348844559399864</v>
      </c>
      <c r="T24" s="151">
        <v>1.1152725717430045E-2</v>
      </c>
      <c r="U24" s="151">
        <v>-0.18560020623445392</v>
      </c>
      <c r="V24" s="151">
        <v>1.7977242095757056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</row>
    <row r="25" spans="1:703" s="3" customFormat="1" ht="18" customHeight="1">
      <c r="A25" s="165"/>
      <c r="B25" s="180" t="s">
        <v>94</v>
      </c>
      <c r="C25" s="398"/>
      <c r="D25" s="151">
        <v>0</v>
      </c>
      <c r="E25" s="151">
        <v>0</v>
      </c>
      <c r="F25" s="151">
        <v>0</v>
      </c>
      <c r="G25" s="151">
        <v>0</v>
      </c>
      <c r="H25" s="151">
        <v>0</v>
      </c>
      <c r="I25" s="151">
        <v>0</v>
      </c>
      <c r="J25" s="151">
        <v>0</v>
      </c>
      <c r="K25" s="151">
        <v>0</v>
      </c>
      <c r="L25" s="151">
        <v>0</v>
      </c>
      <c r="M25" s="151">
        <v>0</v>
      </c>
      <c r="N25" s="151">
        <v>0</v>
      </c>
      <c r="O25" s="151">
        <v>0</v>
      </c>
      <c r="P25" s="151">
        <v>0</v>
      </c>
      <c r="Q25" s="151">
        <v>0</v>
      </c>
      <c r="R25" s="151">
        <v>0</v>
      </c>
      <c r="S25" s="151">
        <v>0</v>
      </c>
      <c r="T25" s="151">
        <v>0</v>
      </c>
      <c r="U25" s="151">
        <v>0</v>
      </c>
      <c r="V25" s="187" t="s">
        <v>252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</row>
    <row r="26" spans="1:703" s="3" customFormat="1" ht="18" customHeight="1">
      <c r="A26" s="165"/>
      <c r="B26" s="180" t="s">
        <v>76</v>
      </c>
      <c r="C26" s="398"/>
      <c r="D26" s="151">
        <v>2.2188169685057786</v>
      </c>
      <c r="E26" s="151">
        <v>2.2482809047203345</v>
      </c>
      <c r="F26" s="151">
        <v>0.10851614784049768</v>
      </c>
      <c r="G26" s="151">
        <v>-0.2279890076831991</v>
      </c>
      <c r="H26" s="151">
        <v>-0.27569121855440548</v>
      </c>
      <c r="I26" s="151">
        <v>2.4348685689079868E-2</v>
      </c>
      <c r="J26" s="151">
        <v>9.9301947105080828E-3</v>
      </c>
      <c r="K26" s="151">
        <v>1.3854583978627525E-2</v>
      </c>
      <c r="L26" s="151">
        <v>1.673423605141185E-2</v>
      </c>
      <c r="M26" s="151">
        <v>-0.1085023400123894</v>
      </c>
      <c r="N26" s="151">
        <v>0.23377369042221116</v>
      </c>
      <c r="O26" s="151">
        <v>2.4452521071949058</v>
      </c>
      <c r="P26" s="151">
        <v>-0.58233081733652592</v>
      </c>
      <c r="Q26" s="151">
        <v>0.60433609909424191</v>
      </c>
      <c r="R26" s="151">
        <v>-0.62155939492158607</v>
      </c>
      <c r="S26" s="151">
        <v>0.32348844559399864</v>
      </c>
      <c r="T26" s="151">
        <v>1.1152725717430045E-2</v>
      </c>
      <c r="U26" s="151">
        <v>-0.18560020623445392</v>
      </c>
      <c r="V26" s="151">
        <v>0.24313696798876991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</row>
    <row r="27" spans="1:703" s="3" customFormat="1" ht="18" customHeight="1">
      <c r="A27" s="165"/>
      <c r="B27" s="151"/>
      <c r="C27" s="398"/>
      <c r="D27" s="151"/>
      <c r="E27" s="151"/>
      <c r="F27" s="151"/>
      <c r="G27" s="151"/>
      <c r="H27" s="151"/>
      <c r="I27" s="151"/>
      <c r="J27" s="151"/>
      <c r="K27" s="151"/>
      <c r="L27" s="151"/>
      <c r="M27" s="151"/>
      <c r="N27" s="151"/>
      <c r="O27" s="151"/>
      <c r="P27" s="151"/>
      <c r="Q27" s="151"/>
      <c r="R27" s="151"/>
      <c r="S27" s="151"/>
      <c r="T27" s="151"/>
      <c r="U27" s="151"/>
      <c r="V27" s="151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</row>
    <row r="28" spans="1:703" s="3" customFormat="1" ht="18" customHeight="1">
      <c r="A28" s="165"/>
      <c r="B28" s="184" t="s">
        <v>235</v>
      </c>
      <c r="C28" s="398" t="s">
        <v>277</v>
      </c>
      <c r="D28" s="151">
        <v>9.2550757519509926E-3</v>
      </c>
      <c r="E28" s="151">
        <v>-6.4842374942749087E-3</v>
      </c>
      <c r="F28" s="151">
        <v>-4.2575398524795516E-3</v>
      </c>
      <c r="G28" s="151">
        <v>-4.3839252015087579E-3</v>
      </c>
      <c r="H28" s="151">
        <v>-5.0390935514640391E-3</v>
      </c>
      <c r="I28" s="151">
        <v>-8.0036410908133175E-3</v>
      </c>
      <c r="J28" s="151">
        <v>-7.3056751328978448E-4</v>
      </c>
      <c r="K28" s="151">
        <v>2.0588989471903938E-3</v>
      </c>
      <c r="L28" s="151">
        <v>2.1985839370051688E-3</v>
      </c>
      <c r="M28" s="151">
        <v>3.67778103169282E-3</v>
      </c>
      <c r="N28" s="151">
        <v>2.8900414730101093E-3</v>
      </c>
      <c r="O28" s="151">
        <v>3.3040083050585012E-3</v>
      </c>
      <c r="P28" s="151">
        <v>2.0524062723276185E-3</v>
      </c>
      <c r="Q28" s="151">
        <v>2.2009392951481332E-3</v>
      </c>
      <c r="R28" s="151">
        <v>5.6996144560232144E-4</v>
      </c>
      <c r="S28" s="151">
        <v>5.9824976348188212E-4</v>
      </c>
      <c r="T28" s="151">
        <v>6.4774233805435988E-4</v>
      </c>
      <c r="U28" s="151">
        <v>2.0824062998467627E-4</v>
      </c>
      <c r="V28" s="151">
        <v>5.3197994901953345E-4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</row>
    <row r="29" spans="1:703" s="3" customFormat="1" ht="15" customHeight="1">
      <c r="A29" s="165"/>
      <c r="B29" s="165"/>
      <c r="C29" s="165"/>
      <c r="D29" s="151"/>
      <c r="E29" s="151"/>
      <c r="F29" s="151"/>
      <c r="G29" s="151"/>
      <c r="H29" s="151"/>
      <c r="I29" s="151"/>
      <c r="J29" s="151"/>
      <c r="K29" s="151"/>
      <c r="L29" s="151"/>
      <c r="M29" s="151"/>
      <c r="N29" s="151"/>
      <c r="O29" s="151"/>
      <c r="P29" s="151"/>
      <c r="Q29" s="151"/>
      <c r="R29" s="151"/>
      <c r="S29" s="151"/>
      <c r="T29" s="151"/>
      <c r="U29" s="151"/>
      <c r="V29" s="151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</row>
    <row r="30" spans="1:703" s="3" customFormat="1" ht="18" customHeight="1">
      <c r="A30" s="165"/>
      <c r="B30" s="183" t="s">
        <v>1</v>
      </c>
      <c r="C30" s="398" t="s">
        <v>277</v>
      </c>
      <c r="D30" s="151">
        <v>1.0535143103202116</v>
      </c>
      <c r="E30" s="151">
        <v>-1.2970795775724373</v>
      </c>
      <c r="F30" s="151">
        <v>-0.63147263549711041</v>
      </c>
      <c r="G30" s="151">
        <v>-0.14861686578692851</v>
      </c>
      <c r="H30" s="151">
        <v>1.0100678587245551E-2</v>
      </c>
      <c r="I30" s="151">
        <v>1.9236791184631645</v>
      </c>
      <c r="J30" s="151">
        <v>2.7282859440085034</v>
      </c>
      <c r="K30" s="151">
        <v>1.1700255399141031</v>
      </c>
      <c r="L30" s="151">
        <v>0.92816056508989908</v>
      </c>
      <c r="M30" s="151">
        <v>1.224216847478913</v>
      </c>
      <c r="N30" s="151">
        <v>-0.9922495826287413</v>
      </c>
      <c r="O30" s="151">
        <v>1.5057430731120511</v>
      </c>
      <c r="P30" s="151">
        <v>-0.41106929294615729</v>
      </c>
      <c r="Q30" s="151">
        <v>-0.84315092562848404</v>
      </c>
      <c r="R30" s="151">
        <v>-1.2208534557020592</v>
      </c>
      <c r="S30" s="151">
        <v>0.20520780500159896</v>
      </c>
      <c r="T30" s="151">
        <v>-0.82396023741079238</v>
      </c>
      <c r="U30" s="151">
        <v>0.46484435432475335</v>
      </c>
      <c r="V30" s="151">
        <v>33.494130526063394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</row>
    <row r="31" spans="1:703" s="3" customFormat="1" ht="18" customHeight="1">
      <c r="A31" s="165"/>
      <c r="B31" s="195" t="s">
        <v>94</v>
      </c>
      <c r="C31" s="398" t="s">
        <v>277</v>
      </c>
      <c r="D31" s="151">
        <v>0</v>
      </c>
      <c r="E31" s="151">
        <v>0</v>
      </c>
      <c r="F31" s="151">
        <v>0</v>
      </c>
      <c r="G31" s="151">
        <v>0</v>
      </c>
      <c r="H31" s="151">
        <v>0</v>
      </c>
      <c r="I31" s="151">
        <v>0</v>
      </c>
      <c r="J31" s="151">
        <v>0</v>
      </c>
      <c r="K31" s="151">
        <v>0</v>
      </c>
      <c r="L31" s="151">
        <v>0</v>
      </c>
      <c r="M31" s="151">
        <v>0</v>
      </c>
      <c r="N31" s="151">
        <v>0</v>
      </c>
      <c r="O31" s="151">
        <v>0</v>
      </c>
      <c r="P31" s="151">
        <v>0</v>
      </c>
      <c r="Q31" s="151">
        <v>0</v>
      </c>
      <c r="R31" s="151">
        <v>0</v>
      </c>
      <c r="S31" s="151">
        <v>0</v>
      </c>
      <c r="T31" s="151">
        <v>0</v>
      </c>
      <c r="U31" s="151">
        <v>0</v>
      </c>
      <c r="V31" s="187" t="s">
        <v>252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</row>
    <row r="32" spans="1:703" s="3" customFormat="1" ht="18" customHeight="1">
      <c r="A32" s="165"/>
      <c r="B32" s="195" t="s">
        <v>76</v>
      </c>
      <c r="C32" s="398" t="s">
        <v>277</v>
      </c>
      <c r="D32" s="151">
        <v>1.0535143103202116</v>
      </c>
      <c r="E32" s="151">
        <v>-1.2970795775724373</v>
      </c>
      <c r="F32" s="151">
        <v>-0.63147263549711041</v>
      </c>
      <c r="G32" s="151">
        <v>-0.14861686578692851</v>
      </c>
      <c r="H32" s="151">
        <v>1.0100678587245551E-2</v>
      </c>
      <c r="I32" s="151">
        <v>1.9236791184631645</v>
      </c>
      <c r="J32" s="151">
        <v>2.7282859440085034</v>
      </c>
      <c r="K32" s="151">
        <v>1.1700255399141031</v>
      </c>
      <c r="L32" s="151">
        <v>0.92816056508989908</v>
      </c>
      <c r="M32" s="151">
        <v>1.224216847478913</v>
      </c>
      <c r="N32" s="151">
        <v>-0.9922495826287413</v>
      </c>
      <c r="O32" s="151">
        <v>1.5057430731120511</v>
      </c>
      <c r="P32" s="151">
        <v>-0.41106929294615729</v>
      </c>
      <c r="Q32" s="151">
        <v>-0.84315092562848404</v>
      </c>
      <c r="R32" s="151">
        <v>-1.2208534557020592</v>
      </c>
      <c r="S32" s="151">
        <v>0.20520780500159896</v>
      </c>
      <c r="T32" s="151">
        <v>-0.82396023741079238</v>
      </c>
      <c r="U32" s="151">
        <v>0.46484435432475335</v>
      </c>
      <c r="V32" s="151">
        <v>-0.38338803134394206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</row>
    <row r="33" spans="1:703" s="3" customFormat="1" ht="15" customHeight="1">
      <c r="A33" s="165"/>
      <c r="B33" s="165"/>
      <c r="C33" s="165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1"/>
      <c r="Q33" s="151"/>
      <c r="R33" s="151"/>
      <c r="S33" s="151"/>
      <c r="T33" s="151"/>
      <c r="U33" s="151"/>
      <c r="V33" s="151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</row>
    <row r="34" spans="1:703" s="3" customFormat="1" ht="18" customHeight="1">
      <c r="A34" s="165"/>
      <c r="B34" s="183" t="s">
        <v>206</v>
      </c>
      <c r="C34" s="398" t="s">
        <v>277</v>
      </c>
      <c r="D34" s="151">
        <v>-40.211996456967398</v>
      </c>
      <c r="E34" s="151">
        <v>-11.974548551237357</v>
      </c>
      <c r="F34" s="151">
        <v>51.981699688397818</v>
      </c>
      <c r="G34" s="151">
        <v>25.696418797309946</v>
      </c>
      <c r="H34" s="151">
        <v>29.03156912061969</v>
      </c>
      <c r="I34" s="151">
        <v>-20.461061136464455</v>
      </c>
      <c r="J34" s="151">
        <v>-52.410472507189724</v>
      </c>
      <c r="K34" s="151">
        <v>-31.664636463727529</v>
      </c>
      <c r="L34" s="151">
        <v>-40.575559807826856</v>
      </c>
      <c r="M34" s="151">
        <v>-4.1422804299200191</v>
      </c>
      <c r="N34" s="151">
        <v>-32.995372460270914</v>
      </c>
      <c r="O34" s="151">
        <v>-0.74864176893045586</v>
      </c>
      <c r="P34" s="151">
        <v>32.680866691878876</v>
      </c>
      <c r="Q34" s="151">
        <v>-7.0172918082427858</v>
      </c>
      <c r="R34" s="151">
        <v>15.512855932052044</v>
      </c>
      <c r="S34" s="151">
        <v>-1.9256237266082741</v>
      </c>
      <c r="T34" s="151">
        <v>4.0212998692856994</v>
      </c>
      <c r="U34" s="151">
        <v>-4.5287287940983258</v>
      </c>
      <c r="V34" s="151">
        <v>-11.34794858845162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</row>
    <row r="35" spans="1:703" s="3" customFormat="1" ht="18" customHeight="1">
      <c r="A35" s="165"/>
      <c r="B35" s="195" t="s">
        <v>94</v>
      </c>
      <c r="C35" s="398" t="s">
        <v>277</v>
      </c>
      <c r="D35" s="151">
        <v>0</v>
      </c>
      <c r="E35" s="151">
        <v>0</v>
      </c>
      <c r="F35" s="151">
        <v>0</v>
      </c>
      <c r="G35" s="151">
        <v>0</v>
      </c>
      <c r="H35" s="151">
        <v>0</v>
      </c>
      <c r="I35" s="151">
        <v>0</v>
      </c>
      <c r="J35" s="151">
        <v>0</v>
      </c>
      <c r="K35" s="151">
        <v>0</v>
      </c>
      <c r="L35" s="151">
        <v>0</v>
      </c>
      <c r="M35" s="151">
        <v>0</v>
      </c>
      <c r="N35" s="151">
        <v>0</v>
      </c>
      <c r="O35" s="151">
        <v>0</v>
      </c>
      <c r="P35" s="151">
        <v>0</v>
      </c>
      <c r="Q35" s="151">
        <v>0</v>
      </c>
      <c r="R35" s="151">
        <v>0</v>
      </c>
      <c r="S35" s="151">
        <v>0</v>
      </c>
      <c r="T35" s="151">
        <v>0</v>
      </c>
      <c r="U35" s="151">
        <v>0</v>
      </c>
      <c r="V35" s="187" t="s">
        <v>252</v>
      </c>
      <c r="W35" s="151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</row>
    <row r="36" spans="1:703" s="3" customFormat="1" ht="18" customHeight="1">
      <c r="A36" s="165"/>
      <c r="B36" s="195" t="s">
        <v>76</v>
      </c>
      <c r="C36" s="398" t="s">
        <v>277</v>
      </c>
      <c r="D36" s="151">
        <v>-40.211996456967398</v>
      </c>
      <c r="E36" s="151">
        <v>-11.974548551237357</v>
      </c>
      <c r="F36" s="151">
        <v>51.981699688397818</v>
      </c>
      <c r="G36" s="151">
        <v>25.696418797309946</v>
      </c>
      <c r="H36" s="151">
        <v>29.03156912061969</v>
      </c>
      <c r="I36" s="151">
        <v>-20.461061136464455</v>
      </c>
      <c r="J36" s="151">
        <v>-52.410472507189724</v>
      </c>
      <c r="K36" s="151">
        <v>-31.664636463727529</v>
      </c>
      <c r="L36" s="151">
        <v>-40.575559807826856</v>
      </c>
      <c r="M36" s="151">
        <v>-4.1422804299200191</v>
      </c>
      <c r="N36" s="151">
        <v>-32.995372460270914</v>
      </c>
      <c r="O36" s="151">
        <v>-0.74864176893045586</v>
      </c>
      <c r="P36" s="151">
        <v>32.680866691878876</v>
      </c>
      <c r="Q36" s="151">
        <v>-7.0172918082427858</v>
      </c>
      <c r="R36" s="151">
        <v>15.512855932052044</v>
      </c>
      <c r="S36" s="151">
        <v>-1.9256237266082741</v>
      </c>
      <c r="T36" s="151">
        <v>4.0212998692856994</v>
      </c>
      <c r="U36" s="151">
        <v>-4.5287287940983258</v>
      </c>
      <c r="V36" s="151">
        <v>4.4650821037240762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</row>
    <row r="37" spans="1:703" s="3" customFormat="1" ht="15" customHeight="1">
      <c r="A37" s="165"/>
      <c r="B37" s="196"/>
      <c r="C37" s="196"/>
      <c r="D37" s="151"/>
      <c r="E37" s="151"/>
      <c r="F37" s="151"/>
      <c r="G37" s="151"/>
      <c r="H37" s="151"/>
      <c r="I37" s="151"/>
      <c r="J37" s="151"/>
      <c r="K37" s="151"/>
      <c r="L37" s="151"/>
      <c r="M37" s="151"/>
      <c r="N37" s="151"/>
      <c r="O37" s="151"/>
      <c r="P37" s="151"/>
      <c r="Q37" s="151"/>
      <c r="R37" s="151"/>
      <c r="S37" s="151"/>
      <c r="T37" s="151"/>
      <c r="U37" s="151"/>
      <c r="V37" s="151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</row>
    <row r="38" spans="1:703" s="3" customFormat="1" ht="18" customHeight="1">
      <c r="A38" s="165"/>
      <c r="B38" s="257" t="s">
        <v>294</v>
      </c>
      <c r="C38" s="398" t="s">
        <v>277</v>
      </c>
      <c r="D38" s="151">
        <v>30.06625651749421</v>
      </c>
      <c r="E38" s="151">
        <v>-1.674794319525553</v>
      </c>
      <c r="F38" s="151">
        <v>4.4602576757005963</v>
      </c>
      <c r="G38" s="151">
        <v>-10.127913399005674</v>
      </c>
      <c r="H38" s="151">
        <v>4.8847921337721374</v>
      </c>
      <c r="I38" s="151">
        <v>-1.8313894428078719</v>
      </c>
      <c r="J38" s="151">
        <v>19.612178092317897</v>
      </c>
      <c r="K38" s="151">
        <v>19.472791532577975</v>
      </c>
      <c r="L38" s="151">
        <v>12.08786745857217</v>
      </c>
      <c r="M38" s="151">
        <v>21.316430406871518</v>
      </c>
      <c r="N38" s="151">
        <v>19.606862136577298</v>
      </c>
      <c r="O38" s="151">
        <v>8.8225951380145702</v>
      </c>
      <c r="P38" s="151">
        <v>21.584721129517217</v>
      </c>
      <c r="Q38" s="151">
        <v>3.7109174487476215</v>
      </c>
      <c r="R38" s="151">
        <v>10.163632225925273</v>
      </c>
      <c r="S38" s="151">
        <v>3.5246751596937713</v>
      </c>
      <c r="T38" s="151">
        <v>-3.1061586326802511</v>
      </c>
      <c r="U38" s="151">
        <v>-2.4662150890031826</v>
      </c>
      <c r="V38" s="151">
        <v>29.362873361614916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</row>
    <row r="39" spans="1:703" s="3" customFormat="1" ht="18" customHeight="1">
      <c r="A39" s="165"/>
      <c r="B39" s="196" t="s">
        <v>94</v>
      </c>
      <c r="C39" s="398" t="s">
        <v>277</v>
      </c>
      <c r="D39" s="151">
        <v>0</v>
      </c>
      <c r="E39" s="151">
        <v>0</v>
      </c>
      <c r="F39" s="151">
        <v>0</v>
      </c>
      <c r="G39" s="151">
        <v>0</v>
      </c>
      <c r="H39" s="151">
        <v>0</v>
      </c>
      <c r="I39" s="151">
        <v>0</v>
      </c>
      <c r="J39" s="151">
        <v>0</v>
      </c>
      <c r="K39" s="151">
        <v>0</v>
      </c>
      <c r="L39" s="151">
        <v>0</v>
      </c>
      <c r="M39" s="151">
        <v>0</v>
      </c>
      <c r="N39" s="151">
        <v>0</v>
      </c>
      <c r="O39" s="151">
        <v>0</v>
      </c>
      <c r="P39" s="151">
        <v>0</v>
      </c>
      <c r="Q39" s="151">
        <v>0</v>
      </c>
      <c r="R39" s="151">
        <v>0</v>
      </c>
      <c r="S39" s="151">
        <v>0</v>
      </c>
      <c r="T39" s="151">
        <v>0</v>
      </c>
      <c r="U39" s="151">
        <v>0</v>
      </c>
      <c r="V39" s="187" t="s">
        <v>252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</row>
    <row r="40" spans="1:703" s="3" customFormat="1" ht="18" customHeight="1">
      <c r="A40" s="165"/>
      <c r="B40" s="196" t="s">
        <v>76</v>
      </c>
      <c r="C40" s="398" t="s">
        <v>277</v>
      </c>
      <c r="D40" s="151">
        <v>30.06625651749421</v>
      </c>
      <c r="E40" s="151">
        <v>-1.6747943195255566</v>
      </c>
      <c r="F40" s="151">
        <v>4.4602576757005963</v>
      </c>
      <c r="G40" s="151">
        <v>-10.127913399005674</v>
      </c>
      <c r="H40" s="151">
        <v>4.8847921337721374</v>
      </c>
      <c r="I40" s="151">
        <v>-1.8313894428078719</v>
      </c>
      <c r="J40" s="151">
        <v>19.612178092317883</v>
      </c>
      <c r="K40" s="151">
        <v>19.472791532577975</v>
      </c>
      <c r="L40" s="151">
        <v>12.087867458572163</v>
      </c>
      <c r="M40" s="151">
        <v>21.316430406871515</v>
      </c>
      <c r="N40" s="151">
        <v>19.606862136577291</v>
      </c>
      <c r="O40" s="151">
        <v>8.8225951380145808</v>
      </c>
      <c r="P40" s="151">
        <v>21.584721129517213</v>
      </c>
      <c r="Q40" s="151">
        <v>3.7109174487476251</v>
      </c>
      <c r="R40" s="151">
        <v>10.163632225925278</v>
      </c>
      <c r="S40" s="151">
        <v>3.5246751596937722</v>
      </c>
      <c r="T40" s="151">
        <v>-3.1061586326802528</v>
      </c>
      <c r="U40" s="151">
        <v>-2.4662150890031795</v>
      </c>
      <c r="V40" s="151">
        <v>7.3291057301803137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</row>
    <row r="41" spans="1:703" s="3" customFormat="1" ht="15" customHeight="1">
      <c r="A41" s="199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95"/>
      <c r="N41" s="195"/>
      <c r="O41" s="195"/>
      <c r="P41" s="195"/>
      <c r="Q41" s="195"/>
      <c r="R41" s="151"/>
      <c r="S41" s="151"/>
      <c r="T41" s="15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</row>
    <row r="42" spans="1:703" s="3" customFormat="1" ht="13.5" customHeight="1">
      <c r="A42" s="165"/>
      <c r="B42" s="193"/>
      <c r="C42" s="193"/>
      <c r="D42" s="193"/>
      <c r="E42" s="193"/>
      <c r="F42" s="193"/>
      <c r="G42" s="193"/>
      <c r="H42" s="193"/>
      <c r="I42" s="193"/>
      <c r="J42" s="193"/>
      <c r="K42" s="193"/>
      <c r="L42" s="193"/>
      <c r="M42" s="151"/>
      <c r="N42" s="151"/>
      <c r="O42" s="151"/>
      <c r="P42" s="151"/>
      <c r="Q42" s="151"/>
      <c r="R42" s="151"/>
      <c r="S42" s="151"/>
      <c r="T42" s="151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</row>
    <row r="43" spans="1:703" s="3" customFormat="1" ht="18" customHeight="1">
      <c r="A43" s="373"/>
      <c r="B43" s="373"/>
      <c r="C43" s="373"/>
      <c r="D43" s="500" t="s">
        <v>130</v>
      </c>
      <c r="E43" s="500"/>
      <c r="F43" s="500"/>
      <c r="G43" s="500"/>
      <c r="H43" s="500"/>
      <c r="I43" s="500"/>
      <c r="J43" s="500"/>
      <c r="K43" s="500"/>
      <c r="L43" s="500"/>
      <c r="M43" s="500" t="s">
        <v>130</v>
      </c>
      <c r="N43" s="500"/>
      <c r="O43" s="500"/>
      <c r="P43" s="500"/>
      <c r="Q43" s="500"/>
      <c r="R43" s="500"/>
      <c r="S43" s="500"/>
      <c r="T43" s="500"/>
      <c r="U43" s="500"/>
      <c r="V43" s="500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</row>
    <row r="44" spans="1:703" s="3" customFormat="1" ht="3.95" customHeight="1">
      <c r="A44" s="165"/>
      <c r="B44" s="191"/>
      <c r="C44" s="191"/>
      <c r="D44" s="191"/>
      <c r="E44" s="191"/>
      <c r="F44" s="191"/>
      <c r="G44" s="191"/>
      <c r="H44" s="191"/>
      <c r="I44" s="191"/>
      <c r="J44" s="191"/>
      <c r="K44" s="191"/>
      <c r="L44" s="191"/>
      <c r="M44" s="151"/>
      <c r="N44" s="151"/>
      <c r="O44" s="151"/>
      <c r="P44" s="151"/>
      <c r="Q44" s="151"/>
      <c r="R44" s="151"/>
      <c r="S44" s="151"/>
      <c r="T44" s="151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</row>
    <row r="45" spans="1:703" s="3" customFormat="1" ht="18" customHeight="1">
      <c r="A45" s="165"/>
      <c r="B45" s="181" t="s">
        <v>205</v>
      </c>
      <c r="C45" s="398" t="s">
        <v>277</v>
      </c>
      <c r="D45" s="151">
        <v>43.231700267346227</v>
      </c>
      <c r="E45" s="151">
        <v>-2.9484810912901702</v>
      </c>
      <c r="F45" s="151">
        <v>-35.538270554696346</v>
      </c>
      <c r="G45" s="151">
        <v>-21.57039231554775</v>
      </c>
      <c r="H45" s="151">
        <v>-18.583967864478172</v>
      </c>
      <c r="I45" s="151">
        <v>6.5824000184288103</v>
      </c>
      <c r="J45" s="151">
        <v>30.19591253007291</v>
      </c>
      <c r="K45" s="151">
        <v>6.8535139561026472</v>
      </c>
      <c r="L45" s="151">
        <v>24.502711383664778</v>
      </c>
      <c r="M45" s="151">
        <v>4.3737107325791964</v>
      </c>
      <c r="N45" s="151">
        <v>-5.9436461965125789</v>
      </c>
      <c r="O45" s="151">
        <v>0.37252033610059371</v>
      </c>
      <c r="P45" s="151">
        <v>-7.4375794918679032</v>
      </c>
      <c r="Q45" s="151">
        <v>9.8010078844956929</v>
      </c>
      <c r="R45" s="151">
        <v>1.3380570754865913</v>
      </c>
      <c r="S45" s="151">
        <v>1.9601713454117697</v>
      </c>
      <c r="T45" s="151">
        <v>-1.4359880090488228</v>
      </c>
      <c r="U45" s="151">
        <v>0.90231249482077125</v>
      </c>
      <c r="V45" s="151">
        <v>4.0700244394149019</v>
      </c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</row>
    <row r="46" spans="1:703" s="3" customFormat="1" ht="15" customHeight="1">
      <c r="A46" s="165"/>
      <c r="B46" s="181"/>
      <c r="C46" s="181"/>
      <c r="D46" s="151"/>
      <c r="E46" s="151"/>
      <c r="F46" s="151"/>
      <c r="G46" s="151"/>
      <c r="H46" s="151"/>
      <c r="I46" s="151"/>
      <c r="J46" s="151"/>
      <c r="K46" s="151"/>
      <c r="L46" s="151"/>
      <c r="M46" s="151"/>
      <c r="N46" s="151"/>
      <c r="O46" s="151"/>
      <c r="P46" s="151"/>
      <c r="Q46" s="151"/>
      <c r="R46" s="151"/>
      <c r="S46" s="151"/>
      <c r="T46" s="151"/>
      <c r="U46" s="151"/>
      <c r="V46" s="151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  <c r="AAA46"/>
    </row>
    <row r="47" spans="1:703" s="3" customFormat="1" ht="18" customHeight="1">
      <c r="A47" s="165"/>
      <c r="B47" s="193" t="s">
        <v>95</v>
      </c>
      <c r="C47" s="398" t="s">
        <v>277</v>
      </c>
      <c r="D47" s="151">
        <v>11.276460005833888</v>
      </c>
      <c r="E47" s="151">
        <v>-1.4910547206926599</v>
      </c>
      <c r="F47" s="151">
        <v>-6.0821441323547862</v>
      </c>
      <c r="G47" s="151">
        <v>1.5463691221114697</v>
      </c>
      <c r="H47" s="151">
        <v>-1.0148119765906607</v>
      </c>
      <c r="I47" s="151">
        <v>-9.4986866006499522</v>
      </c>
      <c r="J47" s="151">
        <v>4.0185470671736683</v>
      </c>
      <c r="K47" s="151">
        <v>-4.378324327063015</v>
      </c>
      <c r="L47" s="151">
        <v>7.0219918121948162</v>
      </c>
      <c r="M47" s="151">
        <v>3.2818480896191704</v>
      </c>
      <c r="N47" s="151">
        <v>-3.1647838519018858</v>
      </c>
      <c r="O47" s="151">
        <v>3.8413046132297817</v>
      </c>
      <c r="P47" s="151">
        <v>1.709319295254158</v>
      </c>
      <c r="Q47" s="151">
        <v>3.3920318872942654</v>
      </c>
      <c r="R47" s="151">
        <v>0.97587442249738443</v>
      </c>
      <c r="S47" s="151">
        <v>1.650754238199196</v>
      </c>
      <c r="T47" s="151">
        <v>3.578055541293391</v>
      </c>
      <c r="U47" s="151">
        <v>1.251836130476899</v>
      </c>
      <c r="V47" s="151">
        <v>2.2014412602557192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  <c r="IW47"/>
      <c r="IX47"/>
      <c r="IY47"/>
      <c r="IZ47"/>
      <c r="JA47"/>
      <c r="JB47"/>
      <c r="JC47"/>
      <c r="JD47"/>
      <c r="JE47"/>
      <c r="JF47"/>
      <c r="JG47"/>
      <c r="JH47"/>
      <c r="JI47"/>
      <c r="JJ47"/>
      <c r="JK47"/>
      <c r="JL47"/>
      <c r="JM47"/>
      <c r="JN47"/>
      <c r="JO47"/>
      <c r="JP47"/>
      <c r="JQ47"/>
      <c r="JR47"/>
      <c r="JS47"/>
      <c r="JT47"/>
      <c r="JU47"/>
      <c r="JV47"/>
      <c r="JW47"/>
      <c r="JX47"/>
      <c r="JY47"/>
      <c r="JZ47"/>
      <c r="KA47"/>
      <c r="KB47"/>
      <c r="KC47"/>
      <c r="KD47"/>
      <c r="KE47"/>
      <c r="KF47"/>
      <c r="KG47"/>
      <c r="KH47"/>
      <c r="KI47"/>
      <c r="KJ47"/>
      <c r="KK47"/>
      <c r="KL47"/>
      <c r="KM47"/>
      <c r="KN47"/>
      <c r="KO47"/>
      <c r="KP47"/>
      <c r="KQ47"/>
      <c r="KR47"/>
      <c r="KS47"/>
      <c r="KT47"/>
      <c r="KU47"/>
      <c r="KV47"/>
      <c r="KW47"/>
      <c r="KX47"/>
      <c r="KY47"/>
      <c r="KZ47"/>
      <c r="LA47"/>
      <c r="LB47"/>
      <c r="LC47"/>
      <c r="LD47"/>
      <c r="LE47"/>
      <c r="LF47"/>
      <c r="LG47"/>
      <c r="LH47"/>
      <c r="LI47"/>
      <c r="LJ47"/>
      <c r="LK47"/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  <c r="AAA47"/>
    </row>
    <row r="48" spans="1:703" s="3" customFormat="1" ht="18" customHeight="1">
      <c r="A48" s="165"/>
      <c r="B48" s="182" t="s">
        <v>79</v>
      </c>
      <c r="C48" s="398" t="s">
        <v>277</v>
      </c>
      <c r="D48" s="151">
        <v>0.72222230376350594</v>
      </c>
      <c r="E48" s="151">
        <v>5.6876383908996082E-2</v>
      </c>
      <c r="F48" s="151">
        <v>-0.19744745490456037</v>
      </c>
      <c r="G48" s="151">
        <v>0.31778320137682625</v>
      </c>
      <c r="H48" s="151">
        <v>-0.36735558546033525</v>
      </c>
      <c r="I48" s="151">
        <v>-0.57183017890558485</v>
      </c>
      <c r="J48" s="151">
        <v>0.60383485420377558</v>
      </c>
      <c r="K48" s="151">
        <v>0.10616691687649164</v>
      </c>
      <c r="L48" s="151">
        <v>1.3979478874130111</v>
      </c>
      <c r="M48" s="151">
        <v>-0.77900882061881604</v>
      </c>
      <c r="N48" s="151">
        <v>3.935995930219983</v>
      </c>
      <c r="O48" s="151">
        <v>-1.9103290620096025</v>
      </c>
      <c r="P48" s="151">
        <v>1.2917086515535297</v>
      </c>
      <c r="Q48" s="151">
        <v>-3.5191716722336966E-2</v>
      </c>
      <c r="R48" s="151">
        <v>-1.7607209625628764</v>
      </c>
      <c r="S48" s="151">
        <v>0.98557225505883828</v>
      </c>
      <c r="T48" s="151">
        <v>-1.7476078222225644</v>
      </c>
      <c r="U48" s="151">
        <v>-0.19262796916421204</v>
      </c>
      <c r="V48" s="151">
        <v>0.11114560443743682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</row>
    <row r="49" spans="1:703" s="3" customFormat="1" ht="18" customHeight="1">
      <c r="A49" s="165"/>
      <c r="B49" s="182" t="s">
        <v>96</v>
      </c>
      <c r="C49" s="398" t="s">
        <v>277</v>
      </c>
      <c r="D49" s="151">
        <v>31.233017957748814</v>
      </c>
      <c r="E49" s="151">
        <v>-1.5143027545065104</v>
      </c>
      <c r="F49" s="151">
        <v>-29.258678967436975</v>
      </c>
      <c r="G49" s="151">
        <v>-23.43454463903608</v>
      </c>
      <c r="H49" s="151">
        <v>-17.201800302427166</v>
      </c>
      <c r="I49" s="151">
        <v>16.652916797984354</v>
      </c>
      <c r="J49" s="151">
        <v>25.573530608695481</v>
      </c>
      <c r="K49" s="151">
        <v>11.125671366289183</v>
      </c>
      <c r="L49" s="151">
        <v>16.082771684056979</v>
      </c>
      <c r="M49" s="151">
        <v>1.8708714635788408</v>
      </c>
      <c r="N49" s="151">
        <v>-6.7148582748306804</v>
      </c>
      <c r="O49" s="151">
        <v>-1.5584552151195563</v>
      </c>
      <c r="P49" s="151">
        <v>-10.438607438675614</v>
      </c>
      <c r="Q49" s="151">
        <v>6.4441677139237861</v>
      </c>
      <c r="R49" s="151">
        <v>2.1229036155520644</v>
      </c>
      <c r="S49" s="151">
        <v>-0.67615514784625619</v>
      </c>
      <c r="T49" s="151">
        <v>-3.2664357281196468</v>
      </c>
      <c r="U49" s="151">
        <v>-0.1568956664918924</v>
      </c>
      <c r="V49" s="151">
        <v>1.757437574721739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/>
      <c r="HN49"/>
      <c r="HO49"/>
      <c r="HP49"/>
      <c r="HQ49"/>
      <c r="HR49"/>
      <c r="HS49"/>
      <c r="HT49"/>
      <c r="HU49"/>
      <c r="HV49"/>
      <c r="HW49"/>
      <c r="HX49"/>
      <c r="HY49"/>
      <c r="HZ49"/>
      <c r="IA49"/>
      <c r="IB49"/>
      <c r="IC49"/>
      <c r="ID49"/>
      <c r="IE49"/>
      <c r="IF49"/>
      <c r="IG49"/>
      <c r="IH49"/>
      <c r="II49"/>
      <c r="IJ49"/>
      <c r="IK49"/>
      <c r="IL49"/>
      <c r="IM49"/>
      <c r="IN49"/>
      <c r="IO49"/>
      <c r="IP49"/>
      <c r="IQ49"/>
      <c r="IR49"/>
      <c r="IS49"/>
      <c r="IT49"/>
      <c r="IU49"/>
      <c r="IV49"/>
      <c r="IW49"/>
      <c r="IX49"/>
      <c r="IY49"/>
      <c r="IZ49"/>
      <c r="JA49"/>
      <c r="JB49"/>
      <c r="JC49"/>
      <c r="JD49"/>
      <c r="JE49"/>
      <c r="JF49"/>
      <c r="JG49"/>
      <c r="JH49"/>
      <c r="JI49"/>
      <c r="JJ49"/>
      <c r="JK49"/>
      <c r="JL49"/>
      <c r="JM49"/>
      <c r="JN49"/>
      <c r="JO49"/>
      <c r="JP49"/>
      <c r="JQ49"/>
      <c r="JR49"/>
      <c r="JS49"/>
      <c r="JT49"/>
      <c r="JU49"/>
      <c r="JV49"/>
      <c r="JW49"/>
      <c r="JX49"/>
      <c r="JY49"/>
      <c r="JZ49"/>
      <c r="KA49"/>
      <c r="KB49"/>
      <c r="KC49"/>
      <c r="KD49"/>
      <c r="KE49"/>
      <c r="KF49"/>
      <c r="KG49"/>
      <c r="KH49"/>
      <c r="KI49"/>
      <c r="KJ49"/>
      <c r="KK49"/>
      <c r="KL49"/>
      <c r="KM49"/>
      <c r="KN49"/>
      <c r="KO49"/>
      <c r="KP49"/>
      <c r="KQ49"/>
      <c r="KR49"/>
      <c r="KS49"/>
      <c r="KT49"/>
      <c r="KU49"/>
      <c r="KV49"/>
      <c r="KW49"/>
      <c r="KX49"/>
      <c r="KY49"/>
      <c r="KZ49"/>
      <c r="LA49"/>
      <c r="LB49"/>
      <c r="LC49"/>
      <c r="LD49"/>
      <c r="LE49"/>
      <c r="LF49"/>
      <c r="LG49"/>
      <c r="LH49"/>
      <c r="LI49"/>
      <c r="LJ49"/>
      <c r="LK49"/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  <c r="AAA49"/>
    </row>
    <row r="50" spans="1:703" s="3" customFormat="1" ht="15" customHeight="1">
      <c r="A50" s="165"/>
      <c r="B50" s="194"/>
      <c r="C50" s="194"/>
      <c r="D50" s="151"/>
      <c r="E50" s="151"/>
      <c r="F50" s="151"/>
      <c r="G50" s="151"/>
      <c r="H50" s="151"/>
      <c r="I50" s="151"/>
      <c r="J50" s="151"/>
      <c r="K50" s="151"/>
      <c r="L50" s="151"/>
      <c r="M50" s="151"/>
      <c r="N50" s="151"/>
      <c r="O50" s="151"/>
      <c r="P50" s="151"/>
      <c r="Q50" s="151"/>
      <c r="R50" s="151"/>
      <c r="S50" s="151"/>
      <c r="T50" s="151"/>
      <c r="U50" s="151"/>
      <c r="V50" s="151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/>
      <c r="HK50"/>
      <c r="HL50"/>
      <c r="HM50"/>
      <c r="HN50"/>
      <c r="HO50"/>
      <c r="HP50"/>
      <c r="HQ50"/>
      <c r="HR50"/>
      <c r="HS50"/>
      <c r="HT50"/>
      <c r="HU50"/>
      <c r="HV50"/>
      <c r="HW50"/>
      <c r="HX50"/>
      <c r="HY50"/>
      <c r="HZ50"/>
      <c r="IA50"/>
      <c r="IB50"/>
      <c r="IC50"/>
      <c r="ID50"/>
      <c r="IE50"/>
      <c r="IF50"/>
      <c r="IG50"/>
      <c r="IH50"/>
      <c r="II50"/>
      <c r="IJ50"/>
      <c r="IK50"/>
      <c r="IL50"/>
      <c r="IM50"/>
      <c r="IN50"/>
      <c r="IO50"/>
      <c r="IP50"/>
      <c r="IQ50"/>
      <c r="IR50"/>
      <c r="IS50"/>
      <c r="IT50"/>
      <c r="IU50"/>
      <c r="IV50"/>
      <c r="IW50"/>
      <c r="IX50"/>
      <c r="IY50"/>
      <c r="IZ50"/>
      <c r="JA50"/>
      <c r="JB50"/>
      <c r="JC50"/>
      <c r="JD50"/>
      <c r="JE50"/>
      <c r="JF50"/>
      <c r="JG50"/>
      <c r="JH50"/>
      <c r="JI50"/>
      <c r="JJ50"/>
      <c r="JK50"/>
      <c r="JL50"/>
      <c r="JM50"/>
      <c r="JN50"/>
      <c r="JO50"/>
      <c r="JP50"/>
      <c r="JQ50"/>
      <c r="JR50"/>
      <c r="JS50"/>
      <c r="JT50"/>
      <c r="JU50"/>
      <c r="JV50"/>
      <c r="JW50"/>
      <c r="JX50"/>
      <c r="JY50"/>
      <c r="JZ50"/>
      <c r="KA50"/>
      <c r="KB50"/>
      <c r="KC50"/>
      <c r="KD50"/>
      <c r="KE50"/>
      <c r="KF50"/>
      <c r="KG50"/>
      <c r="KH50"/>
      <c r="KI50"/>
      <c r="KJ50"/>
      <c r="KK50"/>
      <c r="KL50"/>
      <c r="KM50"/>
      <c r="KN50"/>
      <c r="KO50"/>
      <c r="KP50"/>
      <c r="KQ50"/>
      <c r="KR50"/>
      <c r="KS50"/>
      <c r="KT50"/>
      <c r="KU50"/>
      <c r="KV50"/>
      <c r="KW50"/>
      <c r="KX50"/>
      <c r="KY50"/>
      <c r="KZ50"/>
      <c r="LA50"/>
      <c r="LB50"/>
      <c r="LC50"/>
      <c r="LD50"/>
      <c r="LE50"/>
      <c r="LF50"/>
      <c r="LG50"/>
      <c r="LH50"/>
      <c r="LI50"/>
      <c r="LJ50"/>
      <c r="LK50"/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  <c r="AAA50"/>
    </row>
    <row r="51" spans="1:703" s="3" customFormat="1" ht="18" customHeight="1">
      <c r="A51" s="165"/>
      <c r="B51" s="183" t="s">
        <v>78</v>
      </c>
      <c r="C51" s="398" t="s">
        <v>277</v>
      </c>
      <c r="D51" s="151">
        <v>2.5140084205519355</v>
      </c>
      <c r="E51" s="151">
        <v>0.90541680047628614</v>
      </c>
      <c r="F51" s="151">
        <v>-5.342209728691298</v>
      </c>
      <c r="G51" s="151">
        <v>-6.596947072655893</v>
      </c>
      <c r="H51" s="151">
        <v>-1.0942829458527306</v>
      </c>
      <c r="I51" s="151">
        <v>-3.2968185387679418</v>
      </c>
      <c r="J51" s="151">
        <v>6.8839057887393338</v>
      </c>
      <c r="K51" s="151">
        <v>12.905645930612986</v>
      </c>
      <c r="L51" s="151">
        <v>18.783158454050842</v>
      </c>
      <c r="M51" s="151">
        <v>1.1107149474195199</v>
      </c>
      <c r="N51" s="151">
        <v>25.792731214666254</v>
      </c>
      <c r="O51" s="151">
        <v>-5.9724507894651566</v>
      </c>
      <c r="P51" s="151">
        <v>-10.916398783062133</v>
      </c>
      <c r="Q51" s="151">
        <v>2.8435007732646769</v>
      </c>
      <c r="R51" s="151">
        <v>-2.0026197297549437</v>
      </c>
      <c r="S51" s="151">
        <v>5.7860166246089131</v>
      </c>
      <c r="T51" s="151">
        <v>-6.606931448635903</v>
      </c>
      <c r="U51" s="151">
        <v>-0.70095036857349502</v>
      </c>
      <c r="V51" s="151">
        <v>-1.7960189285814752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  <c r="GB51"/>
      <c r="GC51"/>
      <c r="GD51"/>
      <c r="GE51"/>
      <c r="GF51"/>
      <c r="GG51"/>
      <c r="GH51"/>
      <c r="GI51"/>
      <c r="GJ51"/>
      <c r="GK51"/>
      <c r="GL51"/>
      <c r="GM51"/>
      <c r="GN51"/>
      <c r="GO51"/>
      <c r="GP51"/>
      <c r="GQ51"/>
      <c r="GR51"/>
      <c r="GS51"/>
      <c r="GT51"/>
      <c r="GU51"/>
      <c r="GV51"/>
      <c r="GW51"/>
      <c r="GX51"/>
      <c r="GY51"/>
      <c r="GZ51"/>
      <c r="HA51"/>
      <c r="HB51"/>
      <c r="HC51"/>
      <c r="HD51"/>
      <c r="HE51"/>
      <c r="HF51"/>
      <c r="HG51"/>
      <c r="HH51"/>
      <c r="HI51"/>
      <c r="HJ51"/>
      <c r="HK51"/>
      <c r="HL51"/>
      <c r="HM51"/>
      <c r="HN51"/>
      <c r="HO51"/>
      <c r="HP51"/>
      <c r="HQ51"/>
      <c r="HR51"/>
      <c r="HS51"/>
      <c r="HT51"/>
      <c r="HU51"/>
      <c r="HV51"/>
      <c r="HW51"/>
      <c r="HX51"/>
      <c r="HY51"/>
      <c r="HZ51"/>
      <c r="IA51"/>
      <c r="IB51"/>
      <c r="IC51"/>
      <c r="ID51"/>
      <c r="IE51"/>
      <c r="IF51"/>
      <c r="IG51"/>
      <c r="IH51"/>
      <c r="II51"/>
      <c r="IJ51"/>
      <c r="IK51"/>
      <c r="IL51"/>
      <c r="IM51"/>
      <c r="IN51"/>
      <c r="IO51"/>
      <c r="IP51"/>
      <c r="IQ51"/>
      <c r="IR51"/>
      <c r="IS51"/>
      <c r="IT51"/>
      <c r="IU51"/>
      <c r="IV51"/>
      <c r="IW51"/>
      <c r="IX51"/>
      <c r="IY51"/>
      <c r="IZ51"/>
      <c r="JA51"/>
      <c r="JB51"/>
      <c r="JC51"/>
      <c r="JD51"/>
      <c r="JE51"/>
      <c r="JF51"/>
      <c r="JG51"/>
      <c r="JH51"/>
      <c r="JI51"/>
      <c r="JJ51"/>
      <c r="JK51"/>
      <c r="JL51"/>
      <c r="JM51"/>
      <c r="JN51"/>
      <c r="JO51"/>
      <c r="JP51"/>
      <c r="JQ51"/>
      <c r="JR51"/>
      <c r="JS51"/>
      <c r="JT51"/>
      <c r="JU51"/>
      <c r="JV51"/>
      <c r="JW51"/>
      <c r="JX51"/>
      <c r="JY51"/>
      <c r="JZ51"/>
      <c r="KA51"/>
      <c r="KB51"/>
      <c r="KC51"/>
      <c r="KD51"/>
      <c r="KE51"/>
      <c r="KF51"/>
      <c r="KG51"/>
      <c r="KH51"/>
      <c r="KI51"/>
      <c r="KJ51"/>
      <c r="KK51"/>
      <c r="KL51"/>
      <c r="KM51"/>
      <c r="KN51"/>
      <c r="KO51"/>
      <c r="KP51"/>
      <c r="KQ51"/>
      <c r="KR51"/>
      <c r="KS51"/>
      <c r="KT51"/>
      <c r="KU51"/>
      <c r="KV51"/>
      <c r="KW51"/>
      <c r="KX51"/>
      <c r="KY51"/>
      <c r="KZ51"/>
      <c r="LA51"/>
      <c r="LB51"/>
      <c r="LC51"/>
      <c r="LD51"/>
      <c r="LE51"/>
      <c r="LF51"/>
      <c r="LG51"/>
      <c r="LH51"/>
      <c r="LI51"/>
      <c r="LJ51"/>
      <c r="LK51"/>
      <c r="LL51"/>
      <c r="LM51"/>
      <c r="LN51"/>
      <c r="LO51"/>
      <c r="LP51"/>
      <c r="LQ51"/>
      <c r="LR51"/>
      <c r="LS51"/>
      <c r="LT51"/>
      <c r="LU51"/>
      <c r="LV51"/>
      <c r="LW51"/>
      <c r="LX51"/>
      <c r="LY51"/>
      <c r="LZ51"/>
      <c r="MA51"/>
      <c r="MB51"/>
      <c r="MC51"/>
      <c r="MD51"/>
      <c r="ME51"/>
      <c r="MF51"/>
      <c r="MG51"/>
      <c r="MH51"/>
      <c r="MI51"/>
      <c r="MJ51"/>
      <c r="MK51"/>
      <c r="ML51"/>
      <c r="MM51"/>
      <c r="MN51"/>
      <c r="MO51"/>
      <c r="MP51"/>
      <c r="MQ51"/>
      <c r="MR51"/>
      <c r="MS51"/>
      <c r="MT51"/>
      <c r="MU51"/>
      <c r="MV51"/>
      <c r="MW51"/>
      <c r="MX51"/>
      <c r="MY51"/>
      <c r="MZ51"/>
      <c r="NA51"/>
      <c r="NB51"/>
      <c r="NC51"/>
      <c r="ND51"/>
      <c r="NE51"/>
      <c r="NF51"/>
      <c r="NG51"/>
      <c r="NH51"/>
      <c r="NI51"/>
      <c r="NJ51"/>
      <c r="NK51"/>
      <c r="NL51"/>
      <c r="NM51"/>
      <c r="NN51"/>
      <c r="NO51"/>
      <c r="NP51"/>
      <c r="NQ51"/>
      <c r="NR51"/>
      <c r="NS51"/>
      <c r="NT51"/>
      <c r="NU51"/>
      <c r="NV51"/>
      <c r="NW51"/>
      <c r="NX51"/>
      <c r="NY51"/>
      <c r="NZ51"/>
      <c r="OA51"/>
      <c r="OB51"/>
      <c r="OC51"/>
      <c r="OD51"/>
      <c r="OE51"/>
      <c r="OF51"/>
      <c r="OG51"/>
      <c r="OH51"/>
      <c r="OI51"/>
      <c r="OJ51"/>
      <c r="OK51"/>
      <c r="OL51"/>
      <c r="OM51"/>
      <c r="ON51"/>
      <c r="OO51"/>
      <c r="OP51"/>
      <c r="OQ51"/>
      <c r="OR51"/>
      <c r="OS51"/>
      <c r="OT51"/>
      <c r="OU51"/>
      <c r="OV51"/>
      <c r="OW51"/>
      <c r="OX51"/>
      <c r="OY51"/>
      <c r="OZ51"/>
      <c r="PA51"/>
      <c r="PB51"/>
      <c r="PC51"/>
      <c r="PD51"/>
      <c r="PE51"/>
      <c r="PF51"/>
      <c r="PG51"/>
      <c r="PH51"/>
      <c r="PI51"/>
      <c r="PJ51"/>
      <c r="PK51"/>
      <c r="PL51"/>
      <c r="PM51"/>
      <c r="PN51"/>
      <c r="PO51"/>
      <c r="PP51"/>
      <c r="PQ51"/>
      <c r="PR51"/>
      <c r="PS51"/>
      <c r="PT51"/>
      <c r="PU51"/>
      <c r="PV51"/>
      <c r="PW51"/>
      <c r="PX51"/>
      <c r="PY51"/>
      <c r="PZ51"/>
      <c r="QA51"/>
      <c r="QB51"/>
      <c r="QC51"/>
      <c r="QD51"/>
      <c r="QE51"/>
      <c r="QF51"/>
      <c r="QG51"/>
      <c r="QH51"/>
      <c r="QI51"/>
      <c r="QJ51"/>
      <c r="QK51"/>
      <c r="QL51"/>
      <c r="QM51"/>
      <c r="QN51"/>
      <c r="QO51"/>
      <c r="QP51"/>
      <c r="QQ51"/>
      <c r="QR51"/>
      <c r="QS51"/>
      <c r="QT51"/>
      <c r="QU51"/>
      <c r="QV51"/>
      <c r="QW51"/>
      <c r="QX51"/>
      <c r="QY51"/>
      <c r="QZ51"/>
      <c r="RA51"/>
      <c r="RB51"/>
      <c r="RC51"/>
      <c r="RD51"/>
      <c r="RE51"/>
      <c r="RF51"/>
      <c r="RG51"/>
      <c r="RH51"/>
      <c r="RI51"/>
      <c r="RJ51"/>
      <c r="RK51"/>
      <c r="RL51"/>
      <c r="RM51"/>
      <c r="RN51"/>
      <c r="RO51"/>
      <c r="RP51"/>
      <c r="RQ51"/>
      <c r="RR51"/>
      <c r="RS51"/>
      <c r="RT51"/>
      <c r="RU51"/>
      <c r="RV51"/>
      <c r="RW51"/>
      <c r="RX51"/>
      <c r="RY51"/>
      <c r="RZ51"/>
      <c r="SA51"/>
      <c r="SB51"/>
      <c r="SC51"/>
      <c r="SD51"/>
      <c r="SE51"/>
      <c r="SF51"/>
      <c r="SG51"/>
      <c r="SH51"/>
      <c r="SI51"/>
      <c r="SJ51"/>
      <c r="SK51"/>
      <c r="SL51"/>
      <c r="SM51"/>
      <c r="SN51"/>
      <c r="SO51"/>
      <c r="SP51"/>
      <c r="SQ51"/>
      <c r="SR51"/>
      <c r="SS51"/>
      <c r="ST51"/>
      <c r="SU51"/>
      <c r="SV51"/>
      <c r="SW51"/>
      <c r="SX51"/>
      <c r="SY51"/>
      <c r="SZ51"/>
      <c r="TA51"/>
      <c r="TB51"/>
      <c r="TC51"/>
      <c r="TD51"/>
      <c r="TE51"/>
      <c r="TF51"/>
      <c r="TG51"/>
      <c r="TH51"/>
      <c r="TI51"/>
      <c r="TJ51"/>
      <c r="TK51"/>
      <c r="TL51"/>
      <c r="TM51"/>
      <c r="TN51"/>
      <c r="TO51"/>
      <c r="TP51"/>
      <c r="TQ51"/>
      <c r="TR51"/>
      <c r="TS51"/>
      <c r="TT51"/>
      <c r="TU51"/>
      <c r="TV51"/>
      <c r="TW51"/>
      <c r="TX51"/>
      <c r="TY51"/>
      <c r="TZ51"/>
      <c r="UA51"/>
      <c r="UB51"/>
      <c r="UC51"/>
      <c r="UD51"/>
      <c r="UE51"/>
      <c r="UF51"/>
      <c r="UG51"/>
      <c r="UH51"/>
      <c r="UI51"/>
      <c r="UJ51"/>
      <c r="UK51"/>
      <c r="UL51"/>
      <c r="UM51"/>
      <c r="UN51"/>
      <c r="UO51"/>
      <c r="UP51"/>
      <c r="UQ51"/>
      <c r="UR51"/>
      <c r="US51"/>
      <c r="UT51"/>
      <c r="UU51"/>
      <c r="UV51"/>
      <c r="UW51"/>
      <c r="UX51"/>
      <c r="UY51"/>
      <c r="UZ51"/>
      <c r="VA51"/>
      <c r="VB51"/>
      <c r="VC51"/>
      <c r="VD51"/>
      <c r="VE51"/>
      <c r="VF51"/>
      <c r="VG51"/>
      <c r="VH51"/>
      <c r="VI51"/>
      <c r="VJ51"/>
      <c r="VK51"/>
      <c r="VL51"/>
      <c r="VM51"/>
      <c r="VN51"/>
      <c r="VO51"/>
      <c r="VP51"/>
      <c r="VQ51"/>
      <c r="VR51"/>
      <c r="VS51"/>
      <c r="VT51"/>
      <c r="VU51"/>
      <c r="VV51"/>
      <c r="VW51"/>
      <c r="VX51"/>
      <c r="VY51"/>
      <c r="VZ51"/>
      <c r="WA51"/>
      <c r="WB51"/>
      <c r="WC51"/>
      <c r="WD51"/>
      <c r="WE51"/>
      <c r="WF51"/>
      <c r="WG51"/>
      <c r="WH51"/>
      <c r="WI51"/>
      <c r="WJ51"/>
      <c r="WK51"/>
      <c r="WL51"/>
      <c r="WM51"/>
      <c r="WN51"/>
      <c r="WO51"/>
      <c r="WP51"/>
      <c r="WQ51"/>
      <c r="WR51"/>
      <c r="WS51"/>
      <c r="WT51"/>
      <c r="WU51"/>
      <c r="WV51"/>
      <c r="WW51"/>
      <c r="WX51"/>
      <c r="WY51"/>
      <c r="WZ51"/>
      <c r="XA51"/>
      <c r="XB51"/>
      <c r="XC51"/>
      <c r="XD51"/>
      <c r="XE51"/>
      <c r="XF51"/>
      <c r="XG51"/>
      <c r="XH51"/>
      <c r="XI51"/>
      <c r="XJ51"/>
      <c r="XK51"/>
      <c r="XL51"/>
      <c r="XM51"/>
      <c r="XN51"/>
      <c r="XO51"/>
      <c r="XP51"/>
      <c r="XQ51"/>
      <c r="XR51"/>
      <c r="XS51"/>
      <c r="XT51"/>
      <c r="XU51"/>
      <c r="XV51"/>
      <c r="XW51"/>
      <c r="XX51"/>
      <c r="XY51"/>
      <c r="XZ51"/>
      <c r="YA51"/>
      <c r="YB51"/>
      <c r="YC51"/>
      <c r="YD51"/>
      <c r="YE51"/>
      <c r="YF51"/>
      <c r="YG51"/>
      <c r="YH51"/>
      <c r="YI51"/>
      <c r="YJ51"/>
      <c r="YK51"/>
      <c r="YL51"/>
      <c r="YM51"/>
      <c r="YN51"/>
      <c r="YO51"/>
      <c r="YP51"/>
      <c r="YQ51"/>
      <c r="YR51"/>
      <c r="YS51"/>
      <c r="YT51"/>
      <c r="YU51"/>
      <c r="YV51"/>
      <c r="YW51"/>
      <c r="YX51"/>
      <c r="YY51"/>
      <c r="YZ51"/>
      <c r="ZA51"/>
      <c r="ZB51"/>
      <c r="ZC51"/>
      <c r="ZD51"/>
      <c r="ZE51"/>
      <c r="ZF51"/>
      <c r="ZG51"/>
      <c r="ZH51"/>
      <c r="ZI51"/>
      <c r="ZJ51"/>
      <c r="ZK51"/>
      <c r="ZL51"/>
      <c r="ZM51"/>
      <c r="ZN51"/>
      <c r="ZO51"/>
      <c r="ZP51"/>
      <c r="ZQ51"/>
      <c r="ZR51"/>
      <c r="ZS51"/>
      <c r="ZT51"/>
      <c r="ZU51"/>
      <c r="ZV51"/>
      <c r="ZW51"/>
      <c r="ZX51"/>
      <c r="ZY51"/>
      <c r="ZZ51"/>
      <c r="AAA51"/>
    </row>
    <row r="52" spans="1:703" s="3" customFormat="1" ht="15" customHeight="1">
      <c r="A52" s="165"/>
      <c r="B52" s="165"/>
      <c r="C52" s="165"/>
      <c r="D52" s="151"/>
      <c r="E52" s="151"/>
      <c r="F52" s="151"/>
      <c r="G52" s="151"/>
      <c r="H52" s="151"/>
      <c r="I52" s="151"/>
      <c r="J52" s="151"/>
      <c r="K52" s="151"/>
      <c r="L52" s="151"/>
      <c r="M52" s="151"/>
      <c r="N52" s="151"/>
      <c r="O52" s="151"/>
      <c r="P52" s="151"/>
      <c r="Q52" s="151"/>
      <c r="R52" s="151"/>
      <c r="S52" s="151"/>
      <c r="T52" s="151"/>
      <c r="U52" s="151"/>
      <c r="V52" s="151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/>
      <c r="HN52"/>
      <c r="HO52"/>
      <c r="HP52"/>
      <c r="HQ52"/>
      <c r="HR52"/>
      <c r="HS52"/>
      <c r="HT52"/>
      <c r="HU52"/>
      <c r="HV52"/>
      <c r="HW52"/>
      <c r="HX52"/>
      <c r="HY52"/>
      <c r="HZ52"/>
      <c r="IA52"/>
      <c r="IB52"/>
      <c r="IC52"/>
      <c r="ID52"/>
      <c r="IE52"/>
      <c r="IF52"/>
      <c r="IG52"/>
      <c r="IH52"/>
      <c r="II52"/>
      <c r="IJ52"/>
      <c r="IK52"/>
      <c r="IL52"/>
      <c r="IM52"/>
      <c r="IN52"/>
      <c r="IO52"/>
      <c r="IP52"/>
      <c r="IQ52"/>
      <c r="IR52"/>
      <c r="IS52"/>
      <c r="IT52"/>
      <c r="IU52"/>
      <c r="IV52"/>
      <c r="IW52"/>
      <c r="IX52"/>
      <c r="IY52"/>
      <c r="IZ52"/>
      <c r="JA52"/>
      <c r="JB52"/>
      <c r="JC52"/>
      <c r="JD52"/>
      <c r="JE52"/>
      <c r="JF52"/>
      <c r="JG52"/>
      <c r="JH52"/>
      <c r="JI52"/>
      <c r="JJ52"/>
      <c r="JK52"/>
      <c r="JL52"/>
      <c r="JM52"/>
      <c r="JN52"/>
      <c r="JO52"/>
      <c r="JP52"/>
      <c r="JQ52"/>
      <c r="JR52"/>
      <c r="JS52"/>
      <c r="JT52"/>
      <c r="JU52"/>
      <c r="JV52"/>
      <c r="JW52"/>
      <c r="JX52"/>
      <c r="JY52"/>
      <c r="JZ52"/>
      <c r="KA52"/>
      <c r="KB52"/>
      <c r="KC52"/>
      <c r="KD52"/>
      <c r="KE52"/>
      <c r="KF52"/>
      <c r="KG52"/>
      <c r="KH52"/>
      <c r="KI52"/>
      <c r="KJ52"/>
      <c r="KK52"/>
      <c r="KL52"/>
      <c r="KM52"/>
      <c r="KN52"/>
      <c r="KO52"/>
      <c r="KP52"/>
      <c r="KQ52"/>
      <c r="KR52"/>
      <c r="KS52"/>
      <c r="KT52"/>
      <c r="KU52"/>
      <c r="KV52"/>
      <c r="KW52"/>
      <c r="KX52"/>
      <c r="KY52"/>
      <c r="KZ52"/>
      <c r="LA52"/>
      <c r="LB52"/>
      <c r="LC52"/>
      <c r="LD52"/>
      <c r="LE52"/>
      <c r="LF52"/>
      <c r="LG52"/>
      <c r="LH52"/>
      <c r="LI52"/>
      <c r="LJ52"/>
      <c r="LK52"/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  <c r="AAA52"/>
    </row>
    <row r="53" spans="1:703" s="3" customFormat="1" ht="18" customHeight="1">
      <c r="A53" s="165"/>
      <c r="B53" s="193" t="s">
        <v>234</v>
      </c>
      <c r="C53" s="398" t="s">
        <v>277</v>
      </c>
      <c r="D53" s="151">
        <v>0.2103839652593214</v>
      </c>
      <c r="E53" s="151">
        <v>-1.5269893338707516</v>
      </c>
      <c r="F53" s="151">
        <v>-5.6066121798585131</v>
      </c>
      <c r="G53" s="151">
        <v>-6.3119387265783766</v>
      </c>
      <c r="H53" s="151">
        <v>-0.77530130062599767</v>
      </c>
      <c r="I53" s="151">
        <v>-3.3158617838441464</v>
      </c>
      <c r="J53" s="151">
        <v>6.8794783729597828</v>
      </c>
      <c r="K53" s="151">
        <v>12.899012229128651</v>
      </c>
      <c r="L53" s="151">
        <v>18.776518785696545</v>
      </c>
      <c r="M53" s="151">
        <v>1.2105222681235557</v>
      </c>
      <c r="N53" s="151">
        <v>25.603145545315183</v>
      </c>
      <c r="O53" s="151">
        <v>-8.0403456384811935</v>
      </c>
      <c r="P53" s="151">
        <v>-10.302004772100046</v>
      </c>
      <c r="Q53" s="151">
        <v>2.2913170272932857</v>
      </c>
      <c r="R53" s="151">
        <v>-1.3664533511268477</v>
      </c>
      <c r="S53" s="151">
        <v>5.4518363370359078</v>
      </c>
      <c r="T53" s="151">
        <v>-6.6139631314209124</v>
      </c>
      <c r="U53" s="151">
        <v>-0.50250407286001963</v>
      </c>
      <c r="V53" s="151">
        <v>-5.9016940475065889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  <c r="FR53"/>
      <c r="FS53"/>
      <c r="FT53"/>
      <c r="FU53"/>
      <c r="FV53"/>
      <c r="FW53"/>
      <c r="FX53"/>
      <c r="FY53"/>
      <c r="FZ53"/>
      <c r="GA53"/>
      <c r="GB53"/>
      <c r="GC53"/>
      <c r="GD53"/>
      <c r="GE53"/>
      <c r="GF53"/>
      <c r="GG53"/>
      <c r="GH53"/>
      <c r="GI53"/>
      <c r="GJ53"/>
      <c r="GK53"/>
      <c r="GL53"/>
      <c r="GM53"/>
      <c r="GN53"/>
      <c r="GO53"/>
      <c r="GP53"/>
      <c r="GQ53"/>
      <c r="GR53"/>
      <c r="GS53"/>
      <c r="GT53"/>
      <c r="GU53"/>
      <c r="GV53"/>
      <c r="GW53"/>
      <c r="GX53"/>
      <c r="GY53"/>
      <c r="GZ53"/>
      <c r="HA53"/>
      <c r="HB53"/>
      <c r="HC53"/>
      <c r="HD53"/>
      <c r="HE53"/>
      <c r="HF53"/>
      <c r="HG53"/>
      <c r="HH53"/>
      <c r="HI53"/>
      <c r="HJ53"/>
      <c r="HK53"/>
      <c r="HL53"/>
      <c r="HM53"/>
      <c r="HN53"/>
      <c r="HO53"/>
      <c r="HP53"/>
      <c r="HQ53"/>
      <c r="HR53"/>
      <c r="HS53"/>
      <c r="HT53"/>
      <c r="HU53"/>
      <c r="HV53"/>
      <c r="HW53"/>
      <c r="HX53"/>
      <c r="HY53"/>
      <c r="HZ53"/>
      <c r="IA53"/>
      <c r="IB53"/>
      <c r="IC53"/>
      <c r="ID53"/>
      <c r="IE53"/>
      <c r="IF53"/>
      <c r="IG53"/>
      <c r="IH53"/>
      <c r="II53"/>
      <c r="IJ53"/>
      <c r="IK53"/>
      <c r="IL53"/>
      <c r="IM53"/>
      <c r="IN53"/>
      <c r="IO53"/>
      <c r="IP53"/>
      <c r="IQ53"/>
      <c r="IR53"/>
      <c r="IS53"/>
      <c r="IT53"/>
      <c r="IU53"/>
      <c r="IV53"/>
      <c r="IW53"/>
      <c r="IX53"/>
      <c r="IY53"/>
      <c r="IZ53"/>
      <c r="JA53"/>
      <c r="JB53"/>
      <c r="JC53"/>
      <c r="JD53"/>
      <c r="JE53"/>
      <c r="JF53"/>
      <c r="JG53"/>
      <c r="JH53"/>
      <c r="JI53"/>
      <c r="JJ53"/>
      <c r="JK53"/>
      <c r="JL53"/>
      <c r="JM53"/>
      <c r="JN53"/>
      <c r="JO53"/>
      <c r="JP53"/>
      <c r="JQ53"/>
      <c r="JR53"/>
      <c r="JS53"/>
      <c r="JT53"/>
      <c r="JU53"/>
      <c r="JV53"/>
      <c r="JW53"/>
      <c r="JX53"/>
      <c r="JY53"/>
      <c r="JZ53"/>
      <c r="KA53"/>
      <c r="KB53"/>
      <c r="KC53"/>
      <c r="KD53"/>
      <c r="KE53"/>
      <c r="KF53"/>
      <c r="KG53"/>
      <c r="KH53"/>
      <c r="KI53"/>
      <c r="KJ53"/>
      <c r="KK53"/>
      <c r="KL53"/>
      <c r="KM53"/>
      <c r="KN53"/>
      <c r="KO53"/>
      <c r="KP53"/>
      <c r="KQ53"/>
      <c r="KR53"/>
      <c r="KS53"/>
      <c r="KT53"/>
      <c r="KU53"/>
      <c r="KV53"/>
      <c r="KW53"/>
      <c r="KX53"/>
      <c r="KY53"/>
      <c r="KZ53"/>
      <c r="LA53"/>
      <c r="LB53"/>
      <c r="LC53"/>
      <c r="LD53"/>
      <c r="LE53"/>
      <c r="LF53"/>
      <c r="LG53"/>
      <c r="LH53"/>
      <c r="LI53"/>
      <c r="LJ53"/>
      <c r="LK53"/>
      <c r="LL53"/>
      <c r="LM53"/>
      <c r="LN53"/>
      <c r="LO53"/>
      <c r="LP53"/>
      <c r="LQ53"/>
      <c r="LR53"/>
      <c r="LS53"/>
      <c r="LT53"/>
      <c r="LU53"/>
      <c r="LV53"/>
      <c r="LW53"/>
      <c r="LX53"/>
      <c r="LY53"/>
      <c r="LZ53"/>
      <c r="MA53"/>
      <c r="MB53"/>
      <c r="MC53"/>
      <c r="MD53"/>
      <c r="ME53"/>
      <c r="MF53"/>
      <c r="MG53"/>
      <c r="MH53"/>
      <c r="MI53"/>
      <c r="MJ53"/>
      <c r="MK53"/>
      <c r="ML53"/>
      <c r="MM53"/>
      <c r="MN53"/>
      <c r="MO53"/>
      <c r="MP53"/>
      <c r="MQ53"/>
      <c r="MR53"/>
      <c r="MS53"/>
      <c r="MT53"/>
      <c r="MU53"/>
      <c r="MV53"/>
      <c r="MW53"/>
      <c r="MX53"/>
      <c r="MY53"/>
      <c r="MZ53"/>
      <c r="NA53"/>
      <c r="NB53"/>
      <c r="NC53"/>
      <c r="ND53"/>
      <c r="NE53"/>
      <c r="NF53"/>
      <c r="NG53"/>
      <c r="NH53"/>
      <c r="NI53"/>
      <c r="NJ53"/>
      <c r="NK53"/>
      <c r="NL53"/>
      <c r="NM53"/>
      <c r="NN53"/>
      <c r="NO53"/>
      <c r="NP53"/>
      <c r="NQ53"/>
      <c r="NR53"/>
      <c r="NS53"/>
      <c r="NT53"/>
      <c r="NU53"/>
      <c r="NV53"/>
      <c r="NW53"/>
      <c r="NX53"/>
      <c r="NY53"/>
      <c r="NZ53"/>
      <c r="OA53"/>
      <c r="OB53"/>
      <c r="OC53"/>
      <c r="OD53"/>
      <c r="OE53"/>
      <c r="OF53"/>
      <c r="OG53"/>
      <c r="OH53"/>
      <c r="OI53"/>
      <c r="OJ53"/>
      <c r="OK53"/>
      <c r="OL53"/>
      <c r="OM53"/>
      <c r="ON53"/>
      <c r="OO53"/>
      <c r="OP53"/>
      <c r="OQ53"/>
      <c r="OR53"/>
      <c r="OS53"/>
      <c r="OT53"/>
      <c r="OU53"/>
      <c r="OV53"/>
      <c r="OW53"/>
      <c r="OX53"/>
      <c r="OY53"/>
      <c r="OZ53"/>
      <c r="PA53"/>
      <c r="PB53"/>
      <c r="PC53"/>
      <c r="PD53"/>
      <c r="PE53"/>
      <c r="PF53"/>
      <c r="PG53"/>
      <c r="PH53"/>
      <c r="PI53"/>
      <c r="PJ53"/>
      <c r="PK53"/>
      <c r="PL53"/>
      <c r="PM53"/>
      <c r="PN53"/>
      <c r="PO53"/>
      <c r="PP53"/>
      <c r="PQ53"/>
      <c r="PR53"/>
      <c r="PS53"/>
      <c r="PT53"/>
      <c r="PU53"/>
      <c r="PV53"/>
      <c r="PW53"/>
      <c r="PX53"/>
      <c r="PY53"/>
      <c r="PZ53"/>
      <c r="QA53"/>
      <c r="QB53"/>
      <c r="QC53"/>
      <c r="QD53"/>
      <c r="QE53"/>
      <c r="QF53"/>
      <c r="QG53"/>
      <c r="QH53"/>
      <c r="QI53"/>
      <c r="QJ53"/>
      <c r="QK53"/>
      <c r="QL53"/>
      <c r="QM53"/>
      <c r="QN53"/>
      <c r="QO53"/>
      <c r="QP53"/>
      <c r="QQ53"/>
      <c r="QR53"/>
      <c r="QS53"/>
      <c r="QT53"/>
      <c r="QU53"/>
      <c r="QV53"/>
      <c r="QW53"/>
      <c r="QX53"/>
      <c r="QY53"/>
      <c r="QZ53"/>
      <c r="RA53"/>
      <c r="RB53"/>
      <c r="RC53"/>
      <c r="RD53"/>
      <c r="RE53"/>
      <c r="RF53"/>
      <c r="RG53"/>
      <c r="RH53"/>
      <c r="RI53"/>
      <c r="RJ53"/>
      <c r="RK53"/>
      <c r="RL53"/>
      <c r="RM53"/>
      <c r="RN53"/>
      <c r="RO53"/>
      <c r="RP53"/>
      <c r="RQ53"/>
      <c r="RR53"/>
      <c r="RS53"/>
      <c r="RT53"/>
      <c r="RU53"/>
      <c r="RV53"/>
      <c r="RW53"/>
      <c r="RX53"/>
      <c r="RY53"/>
      <c r="RZ53"/>
      <c r="SA53"/>
      <c r="SB53"/>
      <c r="SC53"/>
      <c r="SD53"/>
      <c r="SE53"/>
      <c r="SF53"/>
      <c r="SG53"/>
      <c r="SH53"/>
      <c r="SI53"/>
      <c r="SJ53"/>
      <c r="SK53"/>
      <c r="SL53"/>
      <c r="SM53"/>
      <c r="SN53"/>
      <c r="SO53"/>
      <c r="SP53"/>
      <c r="SQ53"/>
      <c r="SR53"/>
      <c r="SS53"/>
      <c r="ST53"/>
      <c r="SU53"/>
      <c r="SV53"/>
      <c r="SW53"/>
      <c r="SX53"/>
      <c r="SY53"/>
      <c r="SZ53"/>
      <c r="TA53"/>
      <c r="TB53"/>
      <c r="TC53"/>
      <c r="TD53"/>
      <c r="TE53"/>
      <c r="TF53"/>
      <c r="TG53"/>
      <c r="TH53"/>
      <c r="TI53"/>
      <c r="TJ53"/>
      <c r="TK53"/>
      <c r="TL53"/>
      <c r="TM53"/>
      <c r="TN53"/>
      <c r="TO53"/>
      <c r="TP53"/>
      <c r="TQ53"/>
      <c r="TR53"/>
      <c r="TS53"/>
      <c r="TT53"/>
      <c r="TU53"/>
      <c r="TV53"/>
      <c r="TW53"/>
      <c r="TX53"/>
      <c r="TY53"/>
      <c r="TZ53"/>
      <c r="UA53"/>
      <c r="UB53"/>
      <c r="UC53"/>
      <c r="UD53"/>
      <c r="UE53"/>
      <c r="UF53"/>
      <c r="UG53"/>
      <c r="UH53"/>
      <c r="UI53"/>
      <c r="UJ53"/>
      <c r="UK53"/>
      <c r="UL53"/>
      <c r="UM53"/>
      <c r="UN53"/>
      <c r="UO53"/>
      <c r="UP53"/>
      <c r="UQ53"/>
      <c r="UR53"/>
      <c r="US53"/>
      <c r="UT53"/>
      <c r="UU53"/>
      <c r="UV53"/>
      <c r="UW53"/>
      <c r="UX53"/>
      <c r="UY53"/>
      <c r="UZ53"/>
      <c r="VA53"/>
      <c r="VB53"/>
      <c r="VC53"/>
      <c r="VD53"/>
      <c r="VE53"/>
      <c r="VF53"/>
      <c r="VG53"/>
      <c r="VH53"/>
      <c r="VI53"/>
      <c r="VJ53"/>
      <c r="VK53"/>
      <c r="VL53"/>
      <c r="VM53"/>
      <c r="VN53"/>
      <c r="VO53"/>
      <c r="VP53"/>
      <c r="VQ53"/>
      <c r="VR53"/>
      <c r="VS53"/>
      <c r="VT53"/>
      <c r="VU53"/>
      <c r="VV53"/>
      <c r="VW53"/>
      <c r="VX53"/>
      <c r="VY53"/>
      <c r="VZ53"/>
      <c r="WA53"/>
      <c r="WB53"/>
      <c r="WC53"/>
      <c r="WD53"/>
      <c r="WE53"/>
      <c r="WF53"/>
      <c r="WG53"/>
      <c r="WH53"/>
      <c r="WI53"/>
      <c r="WJ53"/>
      <c r="WK53"/>
      <c r="WL53"/>
      <c r="WM53"/>
      <c r="WN53"/>
      <c r="WO53"/>
      <c r="WP53"/>
      <c r="WQ53"/>
      <c r="WR53"/>
      <c r="WS53"/>
      <c r="WT53"/>
      <c r="WU53"/>
      <c r="WV53"/>
      <c r="WW53"/>
      <c r="WX53"/>
      <c r="WY53"/>
      <c r="WZ53"/>
      <c r="XA53"/>
      <c r="XB53"/>
      <c r="XC53"/>
      <c r="XD53"/>
      <c r="XE53"/>
      <c r="XF53"/>
      <c r="XG53"/>
      <c r="XH53"/>
      <c r="XI53"/>
      <c r="XJ53"/>
      <c r="XK53"/>
      <c r="XL53"/>
      <c r="XM53"/>
      <c r="XN53"/>
      <c r="XO53"/>
      <c r="XP53"/>
      <c r="XQ53"/>
      <c r="XR53"/>
      <c r="XS53"/>
      <c r="XT53"/>
      <c r="XU53"/>
      <c r="XV53"/>
      <c r="XW53"/>
      <c r="XX53"/>
      <c r="XY53"/>
      <c r="XZ53"/>
      <c r="YA53"/>
      <c r="YB53"/>
      <c r="YC53"/>
      <c r="YD53"/>
      <c r="YE53"/>
      <c r="YF53"/>
      <c r="YG53"/>
      <c r="YH53"/>
      <c r="YI53"/>
      <c r="YJ53"/>
      <c r="YK53"/>
      <c r="YL53"/>
      <c r="YM53"/>
      <c r="YN53"/>
      <c r="YO53"/>
      <c r="YP53"/>
      <c r="YQ53"/>
      <c r="YR53"/>
      <c r="YS53"/>
      <c r="YT53"/>
      <c r="YU53"/>
      <c r="YV53"/>
      <c r="YW53"/>
      <c r="YX53"/>
      <c r="YY53"/>
      <c r="YZ53"/>
      <c r="ZA53"/>
      <c r="ZB53"/>
      <c r="ZC53"/>
      <c r="ZD53"/>
      <c r="ZE53"/>
      <c r="ZF53"/>
      <c r="ZG53"/>
      <c r="ZH53"/>
      <c r="ZI53"/>
      <c r="ZJ53"/>
      <c r="ZK53"/>
      <c r="ZL53"/>
      <c r="ZM53"/>
      <c r="ZN53"/>
      <c r="ZO53"/>
      <c r="ZP53"/>
      <c r="ZQ53"/>
      <c r="ZR53"/>
      <c r="ZS53"/>
      <c r="ZT53"/>
      <c r="ZU53"/>
      <c r="ZV53"/>
      <c r="ZW53"/>
      <c r="ZX53"/>
      <c r="ZY53"/>
      <c r="ZZ53"/>
      <c r="AAA53"/>
    </row>
    <row r="54" spans="1:703" s="3" customFormat="1" ht="18" customHeight="1">
      <c r="A54" s="165"/>
      <c r="B54" s="180" t="s">
        <v>141</v>
      </c>
      <c r="C54" s="398" t="s">
        <v>277</v>
      </c>
      <c r="D54" s="198">
        <v>0</v>
      </c>
      <c r="E54" s="198">
        <v>0</v>
      </c>
      <c r="F54" s="198">
        <v>0</v>
      </c>
      <c r="G54" s="198">
        <v>0</v>
      </c>
      <c r="H54" s="198">
        <v>0</v>
      </c>
      <c r="I54" s="198">
        <v>0</v>
      </c>
      <c r="J54" s="198">
        <v>0</v>
      </c>
      <c r="K54" s="198">
        <v>0</v>
      </c>
      <c r="L54" s="198">
        <v>0</v>
      </c>
      <c r="M54" s="198">
        <v>0</v>
      </c>
      <c r="N54" s="198">
        <v>0</v>
      </c>
      <c r="O54" s="198">
        <v>0</v>
      </c>
      <c r="P54" s="198">
        <v>0</v>
      </c>
      <c r="Q54" s="198">
        <v>0</v>
      </c>
      <c r="R54" s="198">
        <v>0</v>
      </c>
      <c r="S54" s="198">
        <v>0</v>
      </c>
      <c r="T54" s="198">
        <v>0</v>
      </c>
      <c r="U54" s="198">
        <v>0</v>
      </c>
      <c r="V54" s="187" t="s">
        <v>252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  <c r="GB54"/>
      <c r="GC54"/>
      <c r="GD54"/>
      <c r="GE54"/>
      <c r="GF54"/>
      <c r="GG54"/>
      <c r="GH54"/>
      <c r="GI54"/>
      <c r="GJ54"/>
      <c r="GK54"/>
      <c r="GL54"/>
      <c r="GM54"/>
      <c r="GN54"/>
      <c r="GO54"/>
      <c r="GP54"/>
      <c r="GQ54"/>
      <c r="GR54"/>
      <c r="GS54"/>
      <c r="GT54"/>
      <c r="GU54"/>
      <c r="GV54"/>
      <c r="GW54"/>
      <c r="GX54"/>
      <c r="GY54"/>
      <c r="GZ54"/>
      <c r="HA54"/>
      <c r="HB54"/>
      <c r="HC54"/>
      <c r="HD54"/>
      <c r="HE54"/>
      <c r="HF54"/>
      <c r="HG54"/>
      <c r="HH54"/>
      <c r="HI54"/>
      <c r="HJ54"/>
      <c r="HK54"/>
      <c r="HL54"/>
      <c r="HM54"/>
      <c r="HN54"/>
      <c r="HO54"/>
      <c r="HP54"/>
      <c r="HQ54"/>
      <c r="HR54"/>
      <c r="HS54"/>
      <c r="HT54"/>
      <c r="HU54"/>
      <c r="HV54"/>
      <c r="HW54"/>
      <c r="HX54"/>
      <c r="HY54"/>
      <c r="HZ54"/>
      <c r="IA54"/>
      <c r="IB54"/>
      <c r="IC54"/>
      <c r="ID54"/>
      <c r="IE54"/>
      <c r="IF54"/>
      <c r="IG54"/>
      <c r="IH54"/>
      <c r="II54"/>
      <c r="IJ54"/>
      <c r="IK54"/>
      <c r="IL54"/>
      <c r="IM54"/>
      <c r="IN54"/>
      <c r="IO54"/>
      <c r="IP54"/>
      <c r="IQ54"/>
      <c r="IR54"/>
      <c r="IS54"/>
      <c r="IT54"/>
      <c r="IU54"/>
      <c r="IV54"/>
      <c r="IW54"/>
      <c r="IX54"/>
      <c r="IY54"/>
      <c r="IZ54"/>
      <c r="JA54"/>
      <c r="JB54"/>
      <c r="JC54"/>
      <c r="JD54"/>
      <c r="JE54"/>
      <c r="JF54"/>
      <c r="JG54"/>
      <c r="JH54"/>
      <c r="JI54"/>
      <c r="JJ54"/>
      <c r="JK54"/>
      <c r="JL54"/>
      <c r="JM54"/>
      <c r="JN54"/>
      <c r="JO54"/>
      <c r="JP54"/>
      <c r="JQ54"/>
      <c r="JR54"/>
      <c r="JS54"/>
      <c r="JT54"/>
      <c r="JU54"/>
      <c r="JV54"/>
      <c r="JW54"/>
      <c r="JX54"/>
      <c r="JY54"/>
      <c r="JZ54"/>
      <c r="KA54"/>
      <c r="KB54"/>
      <c r="KC54"/>
      <c r="KD54"/>
      <c r="KE54"/>
      <c r="KF54"/>
      <c r="KG54"/>
      <c r="KH54"/>
      <c r="KI54"/>
      <c r="KJ54"/>
      <c r="KK54"/>
      <c r="KL54"/>
      <c r="KM54"/>
      <c r="KN54"/>
      <c r="KO54"/>
      <c r="KP54"/>
      <c r="KQ54"/>
      <c r="KR54"/>
      <c r="KS54"/>
      <c r="KT54"/>
      <c r="KU54"/>
      <c r="KV54"/>
      <c r="KW54"/>
      <c r="KX54"/>
      <c r="KY54"/>
      <c r="KZ54"/>
      <c r="LA54"/>
      <c r="LB54"/>
      <c r="LC54"/>
      <c r="LD54"/>
      <c r="LE54"/>
      <c r="LF54"/>
      <c r="LG54"/>
      <c r="LH54"/>
      <c r="LI54"/>
      <c r="LJ54"/>
      <c r="LK54"/>
      <c r="LL54"/>
      <c r="LM54"/>
      <c r="LN54"/>
      <c r="LO54"/>
      <c r="LP54"/>
      <c r="LQ54"/>
      <c r="LR54"/>
      <c r="LS54"/>
      <c r="LT54"/>
      <c r="LU54"/>
      <c r="LV54"/>
      <c r="LW54"/>
      <c r="LX54"/>
      <c r="LY54"/>
      <c r="LZ54"/>
      <c r="MA54"/>
      <c r="MB54"/>
      <c r="MC54"/>
      <c r="MD54"/>
      <c r="ME54"/>
      <c r="MF54"/>
      <c r="MG54"/>
      <c r="MH54"/>
      <c r="MI54"/>
      <c r="MJ54"/>
      <c r="MK54"/>
      <c r="ML54"/>
      <c r="MM54"/>
      <c r="MN54"/>
      <c r="MO54"/>
      <c r="MP54"/>
      <c r="MQ54"/>
      <c r="MR54"/>
      <c r="MS54"/>
      <c r="MT54"/>
      <c r="MU54"/>
      <c r="MV54"/>
      <c r="MW54"/>
      <c r="MX54"/>
      <c r="MY54"/>
      <c r="MZ54"/>
      <c r="NA54"/>
      <c r="NB54"/>
      <c r="NC54"/>
      <c r="ND54"/>
      <c r="NE54"/>
      <c r="NF54"/>
      <c r="NG54"/>
      <c r="NH54"/>
      <c r="NI54"/>
      <c r="NJ54"/>
      <c r="NK54"/>
      <c r="NL54"/>
      <c r="NM54"/>
      <c r="NN54"/>
      <c r="NO54"/>
      <c r="NP54"/>
      <c r="NQ54"/>
      <c r="NR54"/>
      <c r="NS54"/>
      <c r="NT54"/>
      <c r="NU54"/>
      <c r="NV54"/>
      <c r="NW54"/>
      <c r="NX54"/>
      <c r="NY54"/>
      <c r="NZ54"/>
      <c r="OA54"/>
      <c r="OB54"/>
      <c r="OC54"/>
      <c r="OD54"/>
      <c r="OE54"/>
      <c r="OF54"/>
      <c r="OG54"/>
      <c r="OH54"/>
      <c r="OI54"/>
      <c r="OJ54"/>
      <c r="OK54"/>
      <c r="OL54"/>
      <c r="OM54"/>
      <c r="ON54"/>
      <c r="OO54"/>
      <c r="OP54"/>
      <c r="OQ54"/>
      <c r="OR54"/>
      <c r="OS54"/>
      <c r="OT54"/>
      <c r="OU54"/>
      <c r="OV54"/>
      <c r="OW54"/>
      <c r="OX54"/>
      <c r="OY54"/>
      <c r="OZ54"/>
      <c r="PA54"/>
      <c r="PB54"/>
      <c r="PC54"/>
      <c r="PD54"/>
      <c r="PE54"/>
      <c r="PF54"/>
      <c r="PG54"/>
      <c r="PH54"/>
      <c r="PI54"/>
      <c r="PJ54"/>
      <c r="PK54"/>
      <c r="PL54"/>
      <c r="PM54"/>
      <c r="PN54"/>
      <c r="PO54"/>
      <c r="PP54"/>
      <c r="PQ54"/>
      <c r="PR54"/>
      <c r="PS54"/>
      <c r="PT54"/>
      <c r="PU54"/>
      <c r="PV54"/>
      <c r="PW54"/>
      <c r="PX54"/>
      <c r="PY54"/>
      <c r="PZ54"/>
      <c r="QA54"/>
      <c r="QB54"/>
      <c r="QC54"/>
      <c r="QD54"/>
      <c r="QE54"/>
      <c r="QF54"/>
      <c r="QG54"/>
      <c r="QH54"/>
      <c r="QI54"/>
      <c r="QJ54"/>
      <c r="QK54"/>
      <c r="QL54"/>
      <c r="QM54"/>
      <c r="QN54"/>
      <c r="QO54"/>
      <c r="QP54"/>
      <c r="QQ54"/>
      <c r="QR54"/>
      <c r="QS54"/>
      <c r="QT54"/>
      <c r="QU54"/>
      <c r="QV54"/>
      <c r="QW54"/>
      <c r="QX54"/>
      <c r="QY54"/>
      <c r="QZ54"/>
      <c r="RA54"/>
      <c r="RB54"/>
      <c r="RC54"/>
      <c r="RD54"/>
      <c r="RE54"/>
      <c r="RF54"/>
      <c r="RG54"/>
      <c r="RH54"/>
      <c r="RI54"/>
      <c r="RJ54"/>
      <c r="RK54"/>
      <c r="RL54"/>
      <c r="RM54"/>
      <c r="RN54"/>
      <c r="RO54"/>
      <c r="RP54"/>
      <c r="RQ54"/>
      <c r="RR54"/>
      <c r="RS54"/>
      <c r="RT54"/>
      <c r="RU54"/>
      <c r="RV54"/>
      <c r="RW54"/>
      <c r="RX54"/>
      <c r="RY54"/>
      <c r="RZ54"/>
      <c r="SA54"/>
      <c r="SB54"/>
      <c r="SC54"/>
      <c r="SD54"/>
      <c r="SE54"/>
      <c r="SF54"/>
      <c r="SG54"/>
      <c r="SH54"/>
      <c r="SI54"/>
      <c r="SJ54"/>
      <c r="SK54"/>
      <c r="SL54"/>
      <c r="SM54"/>
      <c r="SN54"/>
      <c r="SO54"/>
      <c r="SP54"/>
      <c r="SQ54"/>
      <c r="SR54"/>
      <c r="SS54"/>
      <c r="ST54"/>
      <c r="SU54"/>
      <c r="SV54"/>
      <c r="SW54"/>
      <c r="SX54"/>
      <c r="SY54"/>
      <c r="SZ54"/>
      <c r="TA54"/>
      <c r="TB54"/>
      <c r="TC54"/>
      <c r="TD54"/>
      <c r="TE54"/>
      <c r="TF54"/>
      <c r="TG54"/>
      <c r="TH54"/>
      <c r="TI54"/>
      <c r="TJ54"/>
      <c r="TK54"/>
      <c r="TL54"/>
      <c r="TM54"/>
      <c r="TN54"/>
      <c r="TO54"/>
      <c r="TP54"/>
      <c r="TQ54"/>
      <c r="TR54"/>
      <c r="TS54"/>
      <c r="TT54"/>
      <c r="TU54"/>
      <c r="TV54"/>
      <c r="TW54"/>
      <c r="TX54"/>
      <c r="TY54"/>
      <c r="TZ54"/>
      <c r="UA54"/>
      <c r="UB54"/>
      <c r="UC54"/>
      <c r="UD54"/>
      <c r="UE54"/>
      <c r="UF54"/>
      <c r="UG54"/>
      <c r="UH54"/>
      <c r="UI54"/>
      <c r="UJ54"/>
      <c r="UK54"/>
      <c r="UL54"/>
      <c r="UM54"/>
      <c r="UN54"/>
      <c r="UO54"/>
      <c r="UP54"/>
      <c r="UQ54"/>
      <c r="UR54"/>
      <c r="US54"/>
      <c r="UT54"/>
      <c r="UU54"/>
      <c r="UV54"/>
      <c r="UW54"/>
      <c r="UX54"/>
      <c r="UY54"/>
      <c r="UZ54"/>
      <c r="VA54"/>
      <c r="VB54"/>
      <c r="VC54"/>
      <c r="VD54"/>
      <c r="VE54"/>
      <c r="VF54"/>
      <c r="VG54"/>
      <c r="VH54"/>
      <c r="VI54"/>
      <c r="VJ54"/>
      <c r="VK54"/>
      <c r="VL54"/>
      <c r="VM54"/>
      <c r="VN54"/>
      <c r="VO54"/>
      <c r="VP54"/>
      <c r="VQ54"/>
      <c r="VR54"/>
      <c r="VS54"/>
      <c r="VT54"/>
      <c r="VU54"/>
      <c r="VV54"/>
      <c r="VW54"/>
      <c r="VX54"/>
      <c r="VY54"/>
      <c r="VZ54"/>
      <c r="WA54"/>
      <c r="WB54"/>
      <c r="WC54"/>
      <c r="WD54"/>
      <c r="WE54"/>
      <c r="WF54"/>
      <c r="WG54"/>
      <c r="WH54"/>
      <c r="WI54"/>
      <c r="WJ54"/>
      <c r="WK54"/>
      <c r="WL54"/>
      <c r="WM54"/>
      <c r="WN54"/>
      <c r="WO54"/>
      <c r="WP54"/>
      <c r="WQ54"/>
      <c r="WR54"/>
      <c r="WS54"/>
      <c r="WT54"/>
      <c r="WU54"/>
      <c r="WV54"/>
      <c r="WW54"/>
      <c r="WX54"/>
      <c r="WY54"/>
      <c r="WZ54"/>
      <c r="XA54"/>
      <c r="XB54"/>
      <c r="XC54"/>
      <c r="XD54"/>
      <c r="XE54"/>
      <c r="XF54"/>
      <c r="XG54"/>
      <c r="XH54"/>
      <c r="XI54"/>
      <c r="XJ54"/>
      <c r="XK54"/>
      <c r="XL54"/>
      <c r="XM54"/>
      <c r="XN54"/>
      <c r="XO54"/>
      <c r="XP54"/>
      <c r="XQ54"/>
      <c r="XR54"/>
      <c r="XS54"/>
      <c r="XT54"/>
      <c r="XU54"/>
      <c r="XV54"/>
      <c r="XW54"/>
      <c r="XX54"/>
      <c r="XY54"/>
      <c r="XZ54"/>
      <c r="YA54"/>
      <c r="YB54"/>
      <c r="YC54"/>
      <c r="YD54"/>
      <c r="YE54"/>
      <c r="YF54"/>
      <c r="YG54"/>
      <c r="YH54"/>
      <c r="YI54"/>
      <c r="YJ54"/>
      <c r="YK54"/>
      <c r="YL54"/>
      <c r="YM54"/>
      <c r="YN54"/>
      <c r="YO54"/>
      <c r="YP54"/>
      <c r="YQ54"/>
      <c r="YR54"/>
      <c r="YS54"/>
      <c r="YT54"/>
      <c r="YU54"/>
      <c r="YV54"/>
      <c r="YW54"/>
      <c r="YX54"/>
      <c r="YY54"/>
      <c r="YZ54"/>
      <c r="ZA54"/>
      <c r="ZB54"/>
      <c r="ZC54"/>
      <c r="ZD54"/>
      <c r="ZE54"/>
      <c r="ZF54"/>
      <c r="ZG54"/>
      <c r="ZH54"/>
      <c r="ZI54"/>
      <c r="ZJ54"/>
      <c r="ZK54"/>
      <c r="ZL54"/>
      <c r="ZM54"/>
      <c r="ZN54"/>
      <c r="ZO54"/>
      <c r="ZP54"/>
      <c r="ZQ54"/>
      <c r="ZR54"/>
      <c r="ZS54"/>
      <c r="ZT54"/>
      <c r="ZU54"/>
      <c r="ZV54"/>
      <c r="ZW54"/>
      <c r="ZX54"/>
      <c r="ZY54"/>
      <c r="ZZ54"/>
      <c r="AAA54"/>
    </row>
    <row r="55" spans="1:703" s="3" customFormat="1" ht="18" customHeight="1">
      <c r="A55" s="165"/>
      <c r="B55" s="180" t="s">
        <v>140</v>
      </c>
      <c r="C55" s="398" t="s">
        <v>277</v>
      </c>
      <c r="D55" s="151">
        <v>0.2103839652593214</v>
      </c>
      <c r="E55" s="151">
        <v>-1.5269893338707516</v>
      </c>
      <c r="F55" s="151">
        <v>-5.6066121798585131</v>
      </c>
      <c r="G55" s="151">
        <v>-6.3119387265783766</v>
      </c>
      <c r="H55" s="151">
        <v>-0.77530130062599767</v>
      </c>
      <c r="I55" s="151">
        <v>-3.3158617838441464</v>
      </c>
      <c r="J55" s="151">
        <v>6.8794783729597828</v>
      </c>
      <c r="K55" s="151">
        <v>12.899012229128651</v>
      </c>
      <c r="L55" s="151">
        <v>18.776518785696545</v>
      </c>
      <c r="M55" s="151">
        <v>1.2105222681235557</v>
      </c>
      <c r="N55" s="151">
        <v>25.603145545315183</v>
      </c>
      <c r="O55" s="151">
        <v>-8.0403456384811935</v>
      </c>
      <c r="P55" s="151">
        <v>-10.302004772100046</v>
      </c>
      <c r="Q55" s="151">
        <v>2.2913170272932857</v>
      </c>
      <c r="R55" s="151">
        <v>-1.3664533511268477</v>
      </c>
      <c r="S55" s="151">
        <v>5.4518363370359078</v>
      </c>
      <c r="T55" s="151">
        <v>-6.6139631314209124</v>
      </c>
      <c r="U55" s="151">
        <v>-0.50250407286001963</v>
      </c>
      <c r="V55" s="151">
        <v>-5.9016940475065889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  <c r="GB55"/>
      <c r="GC55"/>
      <c r="GD55"/>
      <c r="GE55"/>
      <c r="GF55"/>
      <c r="GG55"/>
      <c r="GH55"/>
      <c r="GI55"/>
      <c r="GJ55"/>
      <c r="GK55"/>
      <c r="GL55"/>
      <c r="GM55"/>
      <c r="GN55"/>
      <c r="GO55"/>
      <c r="GP55"/>
      <c r="GQ55"/>
      <c r="GR55"/>
      <c r="GS55"/>
      <c r="GT55"/>
      <c r="GU55"/>
      <c r="GV55"/>
      <c r="GW55"/>
      <c r="GX55"/>
      <c r="GY55"/>
      <c r="GZ55"/>
      <c r="HA55"/>
      <c r="HB55"/>
      <c r="HC55"/>
      <c r="HD55"/>
      <c r="HE55"/>
      <c r="HF55"/>
      <c r="HG55"/>
      <c r="HH55"/>
      <c r="HI55"/>
      <c r="HJ55"/>
      <c r="HK55"/>
      <c r="HL55"/>
      <c r="HM55"/>
      <c r="HN55"/>
      <c r="HO55"/>
      <c r="HP55"/>
      <c r="HQ55"/>
      <c r="HR55"/>
      <c r="HS55"/>
      <c r="HT55"/>
      <c r="HU55"/>
      <c r="HV55"/>
      <c r="HW55"/>
      <c r="HX55"/>
      <c r="HY55"/>
      <c r="HZ55"/>
      <c r="IA55"/>
      <c r="IB55"/>
      <c r="IC55"/>
      <c r="ID55"/>
      <c r="IE55"/>
      <c r="IF55"/>
      <c r="IG55"/>
      <c r="IH55"/>
      <c r="II55"/>
      <c r="IJ55"/>
      <c r="IK55"/>
      <c r="IL55"/>
      <c r="IM55"/>
      <c r="IN55"/>
      <c r="IO55"/>
      <c r="IP55"/>
      <c r="IQ55"/>
      <c r="IR55"/>
      <c r="IS55"/>
      <c r="IT55"/>
      <c r="IU55"/>
      <c r="IV55"/>
      <c r="IW55"/>
      <c r="IX55"/>
      <c r="IY55"/>
      <c r="IZ55"/>
      <c r="JA55"/>
      <c r="JB55"/>
      <c r="JC55"/>
      <c r="JD55"/>
      <c r="JE55"/>
      <c r="JF55"/>
      <c r="JG55"/>
      <c r="JH55"/>
      <c r="JI55"/>
      <c r="JJ55"/>
      <c r="JK55"/>
      <c r="JL55"/>
      <c r="JM55"/>
      <c r="JN55"/>
      <c r="JO55"/>
      <c r="JP55"/>
      <c r="JQ55"/>
      <c r="JR55"/>
      <c r="JS55"/>
      <c r="JT55"/>
      <c r="JU55"/>
      <c r="JV55"/>
      <c r="JW55"/>
      <c r="JX55"/>
      <c r="JY55"/>
      <c r="JZ55"/>
      <c r="KA55"/>
      <c r="KB55"/>
      <c r="KC55"/>
      <c r="KD55"/>
      <c r="KE55"/>
      <c r="KF55"/>
      <c r="KG55"/>
      <c r="KH55"/>
      <c r="KI55"/>
      <c r="KJ55"/>
      <c r="KK55"/>
      <c r="KL55"/>
      <c r="KM55"/>
      <c r="KN55"/>
      <c r="KO55"/>
      <c r="KP55"/>
      <c r="KQ55"/>
      <c r="KR55"/>
      <c r="KS55"/>
      <c r="KT55"/>
      <c r="KU55"/>
      <c r="KV55"/>
      <c r="KW55"/>
      <c r="KX55"/>
      <c r="KY55"/>
      <c r="KZ55"/>
      <c r="LA55"/>
      <c r="LB55"/>
      <c r="LC55"/>
      <c r="LD55"/>
      <c r="LE55"/>
      <c r="LF55"/>
      <c r="LG55"/>
      <c r="LH55"/>
      <c r="LI55"/>
      <c r="LJ55"/>
      <c r="LK55"/>
      <c r="LL55"/>
      <c r="LM55"/>
      <c r="LN55"/>
      <c r="LO55"/>
      <c r="LP55"/>
      <c r="LQ55"/>
      <c r="LR55"/>
      <c r="LS55"/>
      <c r="LT55"/>
      <c r="LU55"/>
      <c r="LV55"/>
      <c r="LW55"/>
      <c r="LX55"/>
      <c r="LY55"/>
      <c r="LZ55"/>
      <c r="MA55"/>
      <c r="MB55"/>
      <c r="MC55"/>
      <c r="MD55"/>
      <c r="ME55"/>
      <c r="MF55"/>
      <c r="MG55"/>
      <c r="MH55"/>
      <c r="MI55"/>
      <c r="MJ55"/>
      <c r="MK55"/>
      <c r="ML55"/>
      <c r="MM55"/>
      <c r="MN55"/>
      <c r="MO55"/>
      <c r="MP55"/>
      <c r="MQ55"/>
      <c r="MR55"/>
      <c r="MS55"/>
      <c r="MT55"/>
      <c r="MU55"/>
      <c r="MV55"/>
      <c r="MW55"/>
      <c r="MX55"/>
      <c r="MY55"/>
      <c r="MZ55"/>
      <c r="NA55"/>
      <c r="NB55"/>
      <c r="NC55"/>
      <c r="ND55"/>
      <c r="NE55"/>
      <c r="NF55"/>
      <c r="NG55"/>
      <c r="NH55"/>
      <c r="NI55"/>
      <c r="NJ55"/>
      <c r="NK55"/>
      <c r="NL55"/>
      <c r="NM55"/>
      <c r="NN55"/>
      <c r="NO55"/>
      <c r="NP55"/>
      <c r="NQ55"/>
      <c r="NR55"/>
      <c r="NS55"/>
      <c r="NT55"/>
      <c r="NU55"/>
      <c r="NV55"/>
      <c r="NW55"/>
      <c r="NX55"/>
      <c r="NY55"/>
      <c r="NZ55"/>
      <c r="OA55"/>
      <c r="OB55"/>
      <c r="OC55"/>
      <c r="OD55"/>
      <c r="OE55"/>
      <c r="OF55"/>
      <c r="OG55"/>
      <c r="OH55"/>
      <c r="OI55"/>
      <c r="OJ55"/>
      <c r="OK55"/>
      <c r="OL55"/>
      <c r="OM55"/>
      <c r="ON55"/>
      <c r="OO55"/>
      <c r="OP55"/>
      <c r="OQ55"/>
      <c r="OR55"/>
      <c r="OS55"/>
      <c r="OT55"/>
      <c r="OU55"/>
      <c r="OV55"/>
      <c r="OW55"/>
      <c r="OX55"/>
      <c r="OY55"/>
      <c r="OZ55"/>
      <c r="PA55"/>
      <c r="PB55"/>
      <c r="PC55"/>
      <c r="PD55"/>
      <c r="PE55"/>
      <c r="PF55"/>
      <c r="PG55"/>
      <c r="PH55"/>
      <c r="PI55"/>
      <c r="PJ55"/>
      <c r="PK55"/>
      <c r="PL55"/>
      <c r="PM55"/>
      <c r="PN55"/>
      <c r="PO55"/>
      <c r="PP55"/>
      <c r="PQ55"/>
      <c r="PR55"/>
      <c r="PS55"/>
      <c r="PT55"/>
      <c r="PU55"/>
      <c r="PV55"/>
      <c r="PW55"/>
      <c r="PX55"/>
      <c r="PY55"/>
      <c r="PZ55"/>
      <c r="QA55"/>
      <c r="QB55"/>
      <c r="QC55"/>
      <c r="QD55"/>
      <c r="QE55"/>
      <c r="QF55"/>
      <c r="QG55"/>
      <c r="QH55"/>
      <c r="QI55"/>
      <c r="QJ55"/>
      <c r="QK55"/>
      <c r="QL55"/>
      <c r="QM55"/>
      <c r="QN55"/>
      <c r="QO55"/>
      <c r="QP55"/>
      <c r="QQ55"/>
      <c r="QR55"/>
      <c r="QS55"/>
      <c r="QT55"/>
      <c r="QU55"/>
      <c r="QV55"/>
      <c r="QW55"/>
      <c r="QX55"/>
      <c r="QY55"/>
      <c r="QZ55"/>
      <c r="RA55"/>
      <c r="RB55"/>
      <c r="RC55"/>
      <c r="RD55"/>
      <c r="RE55"/>
      <c r="RF55"/>
      <c r="RG55"/>
      <c r="RH55"/>
      <c r="RI55"/>
      <c r="RJ55"/>
      <c r="RK55"/>
      <c r="RL55"/>
      <c r="RM55"/>
      <c r="RN55"/>
      <c r="RO55"/>
      <c r="RP55"/>
      <c r="RQ55"/>
      <c r="RR55"/>
      <c r="RS55"/>
      <c r="RT55"/>
      <c r="RU55"/>
      <c r="RV55"/>
      <c r="RW55"/>
      <c r="RX55"/>
      <c r="RY55"/>
      <c r="RZ55"/>
      <c r="SA55"/>
      <c r="SB55"/>
      <c r="SC55"/>
      <c r="SD55"/>
      <c r="SE55"/>
      <c r="SF55"/>
      <c r="SG55"/>
      <c r="SH55"/>
      <c r="SI55"/>
      <c r="SJ55"/>
      <c r="SK55"/>
      <c r="SL55"/>
      <c r="SM55"/>
      <c r="SN55"/>
      <c r="SO55"/>
      <c r="SP55"/>
      <c r="SQ55"/>
      <c r="SR55"/>
      <c r="SS55"/>
      <c r="ST55"/>
      <c r="SU55"/>
      <c r="SV55"/>
      <c r="SW55"/>
      <c r="SX55"/>
      <c r="SY55"/>
      <c r="SZ55"/>
      <c r="TA55"/>
      <c r="TB55"/>
      <c r="TC55"/>
      <c r="TD55"/>
      <c r="TE55"/>
      <c r="TF55"/>
      <c r="TG55"/>
      <c r="TH55"/>
      <c r="TI55"/>
      <c r="TJ55"/>
      <c r="TK55"/>
      <c r="TL55"/>
      <c r="TM55"/>
      <c r="TN55"/>
      <c r="TO55"/>
      <c r="TP55"/>
      <c r="TQ55"/>
      <c r="TR55"/>
      <c r="TS55"/>
      <c r="TT55"/>
      <c r="TU55"/>
      <c r="TV55"/>
      <c r="TW55"/>
      <c r="TX55"/>
      <c r="TY55"/>
      <c r="TZ55"/>
      <c r="UA55"/>
      <c r="UB55"/>
      <c r="UC55"/>
      <c r="UD55"/>
      <c r="UE55"/>
      <c r="UF55"/>
      <c r="UG55"/>
      <c r="UH55"/>
      <c r="UI55"/>
      <c r="UJ55"/>
      <c r="UK55"/>
      <c r="UL55"/>
      <c r="UM55"/>
      <c r="UN55"/>
      <c r="UO55"/>
      <c r="UP55"/>
      <c r="UQ55"/>
      <c r="UR55"/>
      <c r="US55"/>
      <c r="UT55"/>
      <c r="UU55"/>
      <c r="UV55"/>
      <c r="UW55"/>
      <c r="UX55"/>
      <c r="UY55"/>
      <c r="UZ55"/>
      <c r="VA55"/>
      <c r="VB55"/>
      <c r="VC55"/>
      <c r="VD55"/>
      <c r="VE55"/>
      <c r="VF55"/>
      <c r="VG55"/>
      <c r="VH55"/>
      <c r="VI55"/>
      <c r="VJ55"/>
      <c r="VK55"/>
      <c r="VL55"/>
      <c r="VM55"/>
      <c r="VN55"/>
      <c r="VO55"/>
      <c r="VP55"/>
      <c r="VQ55"/>
      <c r="VR55"/>
      <c r="VS55"/>
      <c r="VT55"/>
      <c r="VU55"/>
      <c r="VV55"/>
      <c r="VW55"/>
      <c r="VX55"/>
      <c r="VY55"/>
      <c r="VZ55"/>
      <c r="WA55"/>
      <c r="WB55"/>
      <c r="WC55"/>
      <c r="WD55"/>
      <c r="WE55"/>
      <c r="WF55"/>
      <c r="WG55"/>
      <c r="WH55"/>
      <c r="WI55"/>
      <c r="WJ55"/>
      <c r="WK55"/>
      <c r="WL55"/>
      <c r="WM55"/>
      <c r="WN55"/>
      <c r="WO55"/>
      <c r="WP55"/>
      <c r="WQ55"/>
      <c r="WR55"/>
      <c r="WS55"/>
      <c r="WT55"/>
      <c r="WU55"/>
      <c r="WV55"/>
      <c r="WW55"/>
      <c r="WX55"/>
      <c r="WY55"/>
      <c r="WZ55"/>
      <c r="XA55"/>
      <c r="XB55"/>
      <c r="XC55"/>
      <c r="XD55"/>
      <c r="XE55"/>
      <c r="XF55"/>
      <c r="XG55"/>
      <c r="XH55"/>
      <c r="XI55"/>
      <c r="XJ55"/>
      <c r="XK55"/>
      <c r="XL55"/>
      <c r="XM55"/>
      <c r="XN55"/>
      <c r="XO55"/>
      <c r="XP55"/>
      <c r="XQ55"/>
      <c r="XR55"/>
      <c r="XS55"/>
      <c r="XT55"/>
      <c r="XU55"/>
      <c r="XV55"/>
      <c r="XW55"/>
      <c r="XX55"/>
      <c r="XY55"/>
      <c r="XZ55"/>
      <c r="YA55"/>
      <c r="YB55"/>
      <c r="YC55"/>
      <c r="YD55"/>
      <c r="YE55"/>
      <c r="YF55"/>
      <c r="YG55"/>
      <c r="YH55"/>
      <c r="YI55"/>
      <c r="YJ55"/>
      <c r="YK55"/>
      <c r="YL55"/>
      <c r="YM55"/>
      <c r="YN55"/>
      <c r="YO55"/>
      <c r="YP55"/>
      <c r="YQ55"/>
      <c r="YR55"/>
      <c r="YS55"/>
      <c r="YT55"/>
      <c r="YU55"/>
      <c r="YV55"/>
      <c r="YW55"/>
      <c r="YX55"/>
      <c r="YY55"/>
      <c r="YZ55"/>
      <c r="ZA55"/>
      <c r="ZB55"/>
      <c r="ZC55"/>
      <c r="ZD55"/>
      <c r="ZE55"/>
      <c r="ZF55"/>
      <c r="ZG55"/>
      <c r="ZH55"/>
      <c r="ZI55"/>
      <c r="ZJ55"/>
      <c r="ZK55"/>
      <c r="ZL55"/>
      <c r="ZM55"/>
      <c r="ZN55"/>
      <c r="ZO55"/>
      <c r="ZP55"/>
      <c r="ZQ55"/>
      <c r="ZR55"/>
      <c r="ZS55"/>
      <c r="ZT55"/>
      <c r="ZU55"/>
      <c r="ZV55"/>
      <c r="ZW55"/>
      <c r="ZX55"/>
      <c r="ZY55"/>
      <c r="ZZ55"/>
      <c r="AAA55"/>
    </row>
    <row r="56" spans="1:703" s="3" customFormat="1" ht="15" customHeight="1">
      <c r="A56" s="165"/>
      <c r="B56" s="183"/>
      <c r="C56" s="183"/>
      <c r="D56" s="151"/>
      <c r="E56" s="151"/>
      <c r="F56" s="151"/>
      <c r="G56" s="151"/>
      <c r="H56" s="151"/>
      <c r="I56" s="151"/>
      <c r="J56" s="151"/>
      <c r="K56" s="151"/>
      <c r="L56" s="151"/>
      <c r="M56" s="151"/>
      <c r="N56" s="151"/>
      <c r="O56" s="151"/>
      <c r="P56" s="151"/>
      <c r="Q56" s="151"/>
      <c r="R56" s="151"/>
      <c r="S56" s="151"/>
      <c r="T56" s="151"/>
      <c r="U56" s="151"/>
      <c r="V56" s="151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/>
      <c r="GF56"/>
      <c r="GG56"/>
      <c r="GH56"/>
      <c r="GI56"/>
      <c r="GJ56"/>
      <c r="GK56"/>
      <c r="GL56"/>
      <c r="GM56"/>
      <c r="GN56"/>
      <c r="GO56"/>
      <c r="GP56"/>
      <c r="GQ56"/>
      <c r="GR56"/>
      <c r="GS56"/>
      <c r="GT56"/>
      <c r="GU56"/>
      <c r="GV56"/>
      <c r="GW56"/>
      <c r="GX56"/>
      <c r="GY56"/>
      <c r="GZ56"/>
      <c r="HA56"/>
      <c r="HB56"/>
      <c r="HC56"/>
      <c r="HD56"/>
      <c r="HE56"/>
      <c r="HF56"/>
      <c r="HG56"/>
      <c r="HH56"/>
      <c r="HI56"/>
      <c r="HJ56"/>
      <c r="HK56"/>
      <c r="HL56"/>
      <c r="HM56"/>
      <c r="HN56"/>
      <c r="HO56"/>
      <c r="HP56"/>
      <c r="HQ56"/>
      <c r="HR56"/>
      <c r="HS56"/>
      <c r="HT56"/>
      <c r="HU56"/>
      <c r="HV56"/>
      <c r="HW56"/>
      <c r="HX56"/>
      <c r="HY56"/>
      <c r="HZ56"/>
      <c r="IA56"/>
      <c r="IB56"/>
      <c r="IC56"/>
      <c r="ID56"/>
      <c r="IE56"/>
      <c r="IF56"/>
      <c r="IG56"/>
      <c r="IH56"/>
      <c r="II56"/>
      <c r="IJ56"/>
      <c r="IK56"/>
      <c r="IL56"/>
      <c r="IM56"/>
      <c r="IN56"/>
      <c r="IO56"/>
      <c r="IP56"/>
      <c r="IQ56"/>
      <c r="IR56"/>
      <c r="IS56"/>
      <c r="IT56"/>
      <c r="IU56"/>
      <c r="IV56"/>
      <c r="IW56"/>
      <c r="IX56"/>
      <c r="IY56"/>
      <c r="IZ56"/>
      <c r="JA56"/>
      <c r="JB56"/>
      <c r="JC56"/>
      <c r="JD56"/>
      <c r="JE56"/>
      <c r="JF56"/>
      <c r="JG56"/>
      <c r="JH56"/>
      <c r="JI56"/>
      <c r="JJ56"/>
      <c r="JK56"/>
      <c r="JL56"/>
      <c r="JM56"/>
      <c r="JN56"/>
      <c r="JO56"/>
      <c r="JP56"/>
      <c r="JQ56"/>
      <c r="JR56"/>
      <c r="JS56"/>
      <c r="JT56"/>
      <c r="JU56"/>
      <c r="JV56"/>
      <c r="JW56"/>
      <c r="JX56"/>
      <c r="JY56"/>
      <c r="JZ56"/>
      <c r="KA56"/>
      <c r="KB56"/>
      <c r="KC56"/>
      <c r="KD56"/>
      <c r="KE56"/>
      <c r="KF56"/>
      <c r="KG56"/>
      <c r="KH56"/>
      <c r="KI56"/>
      <c r="KJ56"/>
      <c r="KK56"/>
      <c r="KL56"/>
      <c r="KM56"/>
      <c r="KN56"/>
      <c r="KO56"/>
      <c r="KP56"/>
      <c r="KQ56"/>
      <c r="KR56"/>
      <c r="KS56"/>
      <c r="KT56"/>
      <c r="KU56"/>
      <c r="KV56"/>
      <c r="KW56"/>
      <c r="KX56"/>
      <c r="KY56"/>
      <c r="KZ56"/>
      <c r="LA56"/>
      <c r="LB56"/>
      <c r="LC56"/>
      <c r="LD56"/>
      <c r="LE56"/>
      <c r="LF56"/>
      <c r="LG56"/>
      <c r="LH56"/>
      <c r="LI56"/>
      <c r="LJ56"/>
      <c r="LK56"/>
      <c r="LL56"/>
      <c r="LM56"/>
      <c r="LN56"/>
      <c r="LO56"/>
      <c r="LP56"/>
      <c r="LQ56"/>
      <c r="LR56"/>
      <c r="LS56"/>
      <c r="LT56"/>
      <c r="LU56"/>
      <c r="LV56"/>
      <c r="LW56"/>
      <c r="LX56"/>
      <c r="LY56"/>
      <c r="LZ56"/>
      <c r="MA56"/>
      <c r="MB56"/>
      <c r="MC56"/>
      <c r="MD56"/>
      <c r="ME56"/>
      <c r="MF56"/>
      <c r="MG56"/>
      <c r="MH56"/>
      <c r="MI56"/>
      <c r="MJ56"/>
      <c r="MK56"/>
      <c r="ML56"/>
      <c r="MM56"/>
      <c r="MN56"/>
      <c r="MO56"/>
      <c r="MP56"/>
      <c r="MQ56"/>
      <c r="MR56"/>
      <c r="MS56"/>
      <c r="MT56"/>
      <c r="MU56"/>
      <c r="MV56"/>
      <c r="MW56"/>
      <c r="MX56"/>
      <c r="MY56"/>
      <c r="MZ56"/>
      <c r="NA56"/>
      <c r="NB56"/>
      <c r="NC56"/>
      <c r="ND56"/>
      <c r="NE56"/>
      <c r="NF56"/>
      <c r="NG56"/>
      <c r="NH56"/>
      <c r="NI56"/>
      <c r="NJ56"/>
      <c r="NK56"/>
      <c r="NL56"/>
      <c r="NM56"/>
      <c r="NN56"/>
      <c r="NO56"/>
      <c r="NP56"/>
      <c r="NQ56"/>
      <c r="NR56"/>
      <c r="NS56"/>
      <c r="NT56"/>
      <c r="NU56"/>
      <c r="NV56"/>
      <c r="NW56"/>
      <c r="NX56"/>
      <c r="NY56"/>
      <c r="NZ56"/>
      <c r="OA56"/>
      <c r="OB56"/>
      <c r="OC56"/>
      <c r="OD56"/>
      <c r="OE56"/>
      <c r="OF56"/>
      <c r="OG56"/>
      <c r="OH56"/>
      <c r="OI56"/>
      <c r="OJ56"/>
      <c r="OK56"/>
      <c r="OL56"/>
      <c r="OM56"/>
      <c r="ON56"/>
      <c r="OO56"/>
      <c r="OP56"/>
      <c r="OQ56"/>
      <c r="OR56"/>
      <c r="OS56"/>
      <c r="OT56"/>
      <c r="OU56"/>
      <c r="OV56"/>
      <c r="OW56"/>
      <c r="OX56"/>
      <c r="OY56"/>
      <c r="OZ56"/>
      <c r="PA56"/>
      <c r="PB56"/>
      <c r="PC56"/>
      <c r="PD56"/>
      <c r="PE56"/>
      <c r="PF56"/>
      <c r="PG56"/>
      <c r="PH56"/>
      <c r="PI56"/>
      <c r="PJ56"/>
      <c r="PK56"/>
      <c r="PL56"/>
      <c r="PM56"/>
      <c r="PN56"/>
      <c r="PO56"/>
      <c r="PP56"/>
      <c r="PQ56"/>
      <c r="PR56"/>
      <c r="PS56"/>
      <c r="PT56"/>
      <c r="PU56"/>
      <c r="PV56"/>
      <c r="PW56"/>
      <c r="PX56"/>
      <c r="PY56"/>
      <c r="PZ56"/>
      <c r="QA56"/>
      <c r="QB56"/>
      <c r="QC56"/>
      <c r="QD56"/>
      <c r="QE56"/>
      <c r="QF56"/>
      <c r="QG56"/>
      <c r="QH56"/>
      <c r="QI56"/>
      <c r="QJ56"/>
      <c r="QK56"/>
      <c r="QL56"/>
      <c r="QM56"/>
      <c r="QN56"/>
      <c r="QO56"/>
      <c r="QP56"/>
      <c r="QQ56"/>
      <c r="QR56"/>
      <c r="QS56"/>
      <c r="QT56"/>
      <c r="QU56"/>
      <c r="QV56"/>
      <c r="QW56"/>
      <c r="QX56"/>
      <c r="QY56"/>
      <c r="QZ56"/>
      <c r="RA56"/>
      <c r="RB56"/>
      <c r="RC56"/>
      <c r="RD56"/>
      <c r="RE56"/>
      <c r="RF56"/>
      <c r="RG56"/>
      <c r="RH56"/>
      <c r="RI56"/>
      <c r="RJ56"/>
      <c r="RK56"/>
      <c r="RL56"/>
      <c r="RM56"/>
      <c r="RN56"/>
      <c r="RO56"/>
      <c r="RP56"/>
      <c r="RQ56"/>
      <c r="RR56"/>
      <c r="RS56"/>
      <c r="RT56"/>
      <c r="RU56"/>
      <c r="RV56"/>
      <c r="RW56"/>
      <c r="RX56"/>
      <c r="RY56"/>
      <c r="RZ56"/>
      <c r="SA56"/>
      <c r="SB56"/>
      <c r="SC56"/>
      <c r="SD56"/>
      <c r="SE56"/>
      <c r="SF56"/>
      <c r="SG56"/>
      <c r="SH56"/>
      <c r="SI56"/>
      <c r="SJ56"/>
      <c r="SK56"/>
      <c r="SL56"/>
      <c r="SM56"/>
      <c r="SN56"/>
      <c r="SO56"/>
      <c r="SP56"/>
      <c r="SQ56"/>
      <c r="SR56"/>
      <c r="SS56"/>
      <c r="ST56"/>
      <c r="SU56"/>
      <c r="SV56"/>
      <c r="SW56"/>
      <c r="SX56"/>
      <c r="SY56"/>
      <c r="SZ56"/>
      <c r="TA56"/>
      <c r="TB56"/>
      <c r="TC56"/>
      <c r="TD56"/>
      <c r="TE56"/>
      <c r="TF56"/>
      <c r="TG56"/>
      <c r="TH56"/>
      <c r="TI56"/>
      <c r="TJ56"/>
      <c r="TK56"/>
      <c r="TL56"/>
      <c r="TM56"/>
      <c r="TN56"/>
      <c r="TO56"/>
      <c r="TP56"/>
      <c r="TQ56"/>
      <c r="TR56"/>
      <c r="TS56"/>
      <c r="TT56"/>
      <c r="TU56"/>
      <c r="TV56"/>
      <c r="TW56"/>
      <c r="TX56"/>
      <c r="TY56"/>
      <c r="TZ56"/>
      <c r="UA56"/>
      <c r="UB56"/>
      <c r="UC56"/>
      <c r="UD56"/>
      <c r="UE56"/>
      <c r="UF56"/>
      <c r="UG56"/>
      <c r="UH56"/>
      <c r="UI56"/>
      <c r="UJ56"/>
      <c r="UK56"/>
      <c r="UL56"/>
      <c r="UM56"/>
      <c r="UN56"/>
      <c r="UO56"/>
      <c r="UP56"/>
      <c r="UQ56"/>
      <c r="UR56"/>
      <c r="US56"/>
      <c r="UT56"/>
      <c r="UU56"/>
      <c r="UV56"/>
      <c r="UW56"/>
      <c r="UX56"/>
      <c r="UY56"/>
      <c r="UZ56"/>
      <c r="VA56"/>
      <c r="VB56"/>
      <c r="VC56"/>
      <c r="VD56"/>
      <c r="VE56"/>
      <c r="VF56"/>
      <c r="VG56"/>
      <c r="VH56"/>
      <c r="VI56"/>
      <c r="VJ56"/>
      <c r="VK56"/>
      <c r="VL56"/>
      <c r="VM56"/>
      <c r="VN56"/>
      <c r="VO56"/>
      <c r="VP56"/>
      <c r="VQ56"/>
      <c r="VR56"/>
      <c r="VS56"/>
      <c r="VT56"/>
      <c r="VU56"/>
      <c r="VV56"/>
      <c r="VW56"/>
      <c r="VX56"/>
      <c r="VY56"/>
      <c r="VZ56"/>
      <c r="WA56"/>
      <c r="WB56"/>
      <c r="WC56"/>
      <c r="WD56"/>
      <c r="WE56"/>
      <c r="WF56"/>
      <c r="WG56"/>
      <c r="WH56"/>
      <c r="WI56"/>
      <c r="WJ56"/>
      <c r="WK56"/>
      <c r="WL56"/>
      <c r="WM56"/>
      <c r="WN56"/>
      <c r="WO56"/>
      <c r="WP56"/>
      <c r="WQ56"/>
      <c r="WR56"/>
      <c r="WS56"/>
      <c r="WT56"/>
      <c r="WU56"/>
      <c r="WV56"/>
      <c r="WW56"/>
      <c r="WX56"/>
      <c r="WY56"/>
      <c r="WZ56"/>
      <c r="XA56"/>
      <c r="XB56"/>
      <c r="XC56"/>
      <c r="XD56"/>
      <c r="XE56"/>
      <c r="XF56"/>
      <c r="XG56"/>
      <c r="XH56"/>
      <c r="XI56"/>
      <c r="XJ56"/>
      <c r="XK56"/>
      <c r="XL56"/>
      <c r="XM56"/>
      <c r="XN56"/>
      <c r="XO56"/>
      <c r="XP56"/>
      <c r="XQ56"/>
      <c r="XR56"/>
      <c r="XS56"/>
      <c r="XT56"/>
      <c r="XU56"/>
      <c r="XV56"/>
      <c r="XW56"/>
      <c r="XX56"/>
      <c r="XY56"/>
      <c r="XZ56"/>
      <c r="YA56"/>
      <c r="YB56"/>
      <c r="YC56"/>
      <c r="YD56"/>
      <c r="YE56"/>
      <c r="YF56"/>
      <c r="YG56"/>
      <c r="YH56"/>
      <c r="YI56"/>
      <c r="YJ56"/>
      <c r="YK56"/>
      <c r="YL56"/>
      <c r="YM56"/>
      <c r="YN56"/>
      <c r="YO56"/>
      <c r="YP56"/>
      <c r="YQ56"/>
      <c r="YR56"/>
      <c r="YS56"/>
      <c r="YT56"/>
      <c r="YU56"/>
      <c r="YV56"/>
      <c r="YW56"/>
      <c r="YX56"/>
      <c r="YY56"/>
      <c r="YZ56"/>
      <c r="ZA56"/>
      <c r="ZB56"/>
      <c r="ZC56"/>
      <c r="ZD56"/>
      <c r="ZE56"/>
      <c r="ZF56"/>
      <c r="ZG56"/>
      <c r="ZH56"/>
      <c r="ZI56"/>
      <c r="ZJ56"/>
      <c r="ZK56"/>
      <c r="ZL56"/>
      <c r="ZM56"/>
      <c r="ZN56"/>
      <c r="ZO56"/>
      <c r="ZP56"/>
      <c r="ZQ56"/>
      <c r="ZR56"/>
      <c r="ZS56"/>
      <c r="ZT56"/>
      <c r="ZU56"/>
      <c r="ZV56"/>
      <c r="ZW56"/>
      <c r="ZX56"/>
      <c r="ZY56"/>
      <c r="ZZ56"/>
      <c r="AAA56"/>
    </row>
    <row r="57" spans="1:703" s="3" customFormat="1" ht="18" customHeight="1">
      <c r="A57" s="165"/>
      <c r="B57" s="193" t="s">
        <v>303</v>
      </c>
      <c r="C57" s="398" t="s">
        <v>277</v>
      </c>
      <c r="D57" s="151">
        <v>2.2980809758265237</v>
      </c>
      <c r="E57" s="151">
        <v>2.4415331511072944</v>
      </c>
      <c r="F57" s="151">
        <v>0.27206741726865108</v>
      </c>
      <c r="G57" s="151">
        <v>-0.28042427771777723</v>
      </c>
      <c r="H57" s="151">
        <v>-0.31456577165792959</v>
      </c>
      <c r="I57" s="151">
        <v>2.5849229489197677E-2</v>
      </c>
      <c r="J57" s="151">
        <v>6.0570560365295293E-3</v>
      </c>
      <c r="K57" s="151">
        <v>5.6672000924377483E-3</v>
      </c>
      <c r="L57" s="151">
        <v>5.2497963984885218E-3</v>
      </c>
      <c r="M57" s="151">
        <v>-0.10159576032718601</v>
      </c>
      <c r="N57" s="151">
        <v>0.18807440110100862</v>
      </c>
      <c r="O57" s="151">
        <v>2.0660013452104464</v>
      </c>
      <c r="P57" s="151">
        <v>-0.61589418815065977</v>
      </c>
      <c r="Q57" s="151">
        <v>0.55022983895934796</v>
      </c>
      <c r="R57" s="151">
        <v>-0.63645146572325795</v>
      </c>
      <c r="S57" s="151">
        <v>0.33358260592550604</v>
      </c>
      <c r="T57" s="151">
        <v>6.3539830260177788E-3</v>
      </c>
      <c r="U57" s="151">
        <v>-0.19804884067174486</v>
      </c>
      <c r="V57" s="151">
        <v>1.7885789818854576</v>
      </c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  <c r="GB57"/>
      <c r="GC57"/>
      <c r="GD57"/>
      <c r="GE57"/>
      <c r="GF57"/>
      <c r="GG57"/>
      <c r="GH57"/>
      <c r="GI57"/>
      <c r="GJ57"/>
      <c r="GK57"/>
      <c r="GL57"/>
      <c r="GM57"/>
      <c r="GN57"/>
      <c r="GO57"/>
      <c r="GP57"/>
      <c r="GQ57"/>
      <c r="GR57"/>
      <c r="GS57"/>
      <c r="GT57"/>
      <c r="GU57"/>
      <c r="GV57"/>
      <c r="GW57"/>
      <c r="GX57"/>
      <c r="GY57"/>
      <c r="GZ57"/>
      <c r="HA57"/>
      <c r="HB57"/>
      <c r="HC57"/>
      <c r="HD57"/>
      <c r="HE57"/>
      <c r="HF57"/>
      <c r="HG57"/>
      <c r="HH57"/>
      <c r="HI57"/>
      <c r="HJ57"/>
      <c r="HK57"/>
      <c r="HL57"/>
      <c r="HM57"/>
      <c r="HN57"/>
      <c r="HO57"/>
      <c r="HP57"/>
      <c r="HQ57"/>
      <c r="HR57"/>
      <c r="HS57"/>
      <c r="HT57"/>
      <c r="HU57"/>
      <c r="HV57"/>
      <c r="HW57"/>
      <c r="HX57"/>
      <c r="HY57"/>
      <c r="HZ57"/>
      <c r="IA57"/>
      <c r="IB57"/>
      <c r="IC57"/>
      <c r="ID57"/>
      <c r="IE57"/>
      <c r="IF57"/>
      <c r="IG57"/>
      <c r="IH57"/>
      <c r="II57"/>
      <c r="IJ57"/>
      <c r="IK57"/>
      <c r="IL57"/>
      <c r="IM57"/>
      <c r="IN57"/>
      <c r="IO57"/>
      <c r="IP57"/>
      <c r="IQ57"/>
      <c r="IR57"/>
      <c r="IS57"/>
      <c r="IT57"/>
      <c r="IU57"/>
      <c r="IV57"/>
      <c r="IW57"/>
      <c r="IX57"/>
      <c r="IY57"/>
      <c r="IZ57"/>
      <c r="JA57"/>
      <c r="JB57"/>
      <c r="JC57"/>
      <c r="JD57"/>
      <c r="JE57"/>
      <c r="JF57"/>
      <c r="JG57"/>
      <c r="JH57"/>
      <c r="JI57"/>
      <c r="JJ57"/>
      <c r="JK57"/>
      <c r="JL57"/>
      <c r="JM57"/>
      <c r="JN57"/>
      <c r="JO57"/>
      <c r="JP57"/>
      <c r="JQ57"/>
      <c r="JR57"/>
      <c r="JS57"/>
      <c r="JT57"/>
      <c r="JU57"/>
      <c r="JV57"/>
      <c r="JW57"/>
      <c r="JX57"/>
      <c r="JY57"/>
      <c r="JZ57"/>
      <c r="KA57"/>
      <c r="KB57"/>
      <c r="KC57"/>
      <c r="KD57"/>
      <c r="KE57"/>
      <c r="KF57"/>
      <c r="KG57"/>
      <c r="KH57"/>
      <c r="KI57"/>
      <c r="KJ57"/>
      <c r="KK57"/>
      <c r="KL57"/>
      <c r="KM57"/>
      <c r="KN57"/>
      <c r="KO57"/>
      <c r="KP57"/>
      <c r="KQ57"/>
      <c r="KR57"/>
      <c r="KS57"/>
      <c r="KT57"/>
      <c r="KU57"/>
      <c r="KV57"/>
      <c r="KW57"/>
      <c r="KX57"/>
      <c r="KY57"/>
      <c r="KZ57"/>
      <c r="LA57"/>
      <c r="LB57"/>
      <c r="LC57"/>
      <c r="LD57"/>
      <c r="LE57"/>
      <c r="LF57"/>
      <c r="LG57"/>
      <c r="LH57"/>
      <c r="LI57"/>
      <c r="LJ57"/>
      <c r="LK57"/>
      <c r="LL57"/>
      <c r="LM57"/>
      <c r="LN57"/>
      <c r="LO57"/>
      <c r="LP57"/>
      <c r="LQ57"/>
      <c r="LR57"/>
      <c r="LS57"/>
      <c r="LT57"/>
      <c r="LU57"/>
      <c r="LV57"/>
      <c r="LW57"/>
      <c r="LX57"/>
      <c r="LY57"/>
      <c r="LZ57"/>
      <c r="MA57"/>
      <c r="MB57"/>
      <c r="MC57"/>
      <c r="MD57"/>
      <c r="ME57"/>
      <c r="MF57"/>
      <c r="MG57"/>
      <c r="MH57"/>
      <c r="MI57"/>
      <c r="MJ57"/>
      <c r="MK57"/>
      <c r="ML57"/>
      <c r="MM57"/>
      <c r="MN57"/>
      <c r="MO57"/>
      <c r="MP57"/>
      <c r="MQ57"/>
      <c r="MR57"/>
      <c r="MS57"/>
      <c r="MT57"/>
      <c r="MU57"/>
      <c r="MV57"/>
      <c r="MW57"/>
      <c r="MX57"/>
      <c r="MY57"/>
      <c r="MZ57"/>
      <c r="NA57"/>
      <c r="NB57"/>
      <c r="NC57"/>
      <c r="ND57"/>
      <c r="NE57"/>
      <c r="NF57"/>
      <c r="NG57"/>
      <c r="NH57"/>
      <c r="NI57"/>
      <c r="NJ57"/>
      <c r="NK57"/>
      <c r="NL57"/>
      <c r="NM57"/>
      <c r="NN57"/>
      <c r="NO57"/>
      <c r="NP57"/>
      <c r="NQ57"/>
      <c r="NR57"/>
      <c r="NS57"/>
      <c r="NT57"/>
      <c r="NU57"/>
      <c r="NV57"/>
      <c r="NW57"/>
      <c r="NX57"/>
      <c r="NY57"/>
      <c r="NZ57"/>
      <c r="OA57"/>
      <c r="OB57"/>
      <c r="OC57"/>
      <c r="OD57"/>
      <c r="OE57"/>
      <c r="OF57"/>
      <c r="OG57"/>
      <c r="OH57"/>
      <c r="OI57"/>
      <c r="OJ57"/>
      <c r="OK57"/>
      <c r="OL57"/>
      <c r="OM57"/>
      <c r="ON57"/>
      <c r="OO57"/>
      <c r="OP57"/>
      <c r="OQ57"/>
      <c r="OR57"/>
      <c r="OS57"/>
      <c r="OT57"/>
      <c r="OU57"/>
      <c r="OV57"/>
      <c r="OW57"/>
      <c r="OX57"/>
      <c r="OY57"/>
      <c r="OZ57"/>
      <c r="PA57"/>
      <c r="PB57"/>
      <c r="PC57"/>
      <c r="PD57"/>
      <c r="PE57"/>
      <c r="PF57"/>
      <c r="PG57"/>
      <c r="PH57"/>
      <c r="PI57"/>
      <c r="PJ57"/>
      <c r="PK57"/>
      <c r="PL57"/>
      <c r="PM57"/>
      <c r="PN57"/>
      <c r="PO57"/>
      <c r="PP57"/>
      <c r="PQ57"/>
      <c r="PR57"/>
      <c r="PS57"/>
      <c r="PT57"/>
      <c r="PU57"/>
      <c r="PV57"/>
      <c r="PW57"/>
      <c r="PX57"/>
      <c r="PY57"/>
      <c r="PZ57"/>
      <c r="QA57"/>
      <c r="QB57"/>
      <c r="QC57"/>
      <c r="QD57"/>
      <c r="QE57"/>
      <c r="QF57"/>
      <c r="QG57"/>
      <c r="QH57"/>
      <c r="QI57"/>
      <c r="QJ57"/>
      <c r="QK57"/>
      <c r="QL57"/>
      <c r="QM57"/>
      <c r="QN57"/>
      <c r="QO57"/>
      <c r="QP57"/>
      <c r="QQ57"/>
      <c r="QR57"/>
      <c r="QS57"/>
      <c r="QT57"/>
      <c r="QU57"/>
      <c r="QV57"/>
      <c r="QW57"/>
      <c r="QX57"/>
      <c r="QY57"/>
      <c r="QZ57"/>
      <c r="RA57"/>
      <c r="RB57"/>
      <c r="RC57"/>
      <c r="RD57"/>
      <c r="RE57"/>
      <c r="RF57"/>
      <c r="RG57"/>
      <c r="RH57"/>
      <c r="RI57"/>
      <c r="RJ57"/>
      <c r="RK57"/>
      <c r="RL57"/>
      <c r="RM57"/>
      <c r="RN57"/>
      <c r="RO57"/>
      <c r="RP57"/>
      <c r="RQ57"/>
      <c r="RR57"/>
      <c r="RS57"/>
      <c r="RT57"/>
      <c r="RU57"/>
      <c r="RV57"/>
      <c r="RW57"/>
      <c r="RX57"/>
      <c r="RY57"/>
      <c r="RZ57"/>
      <c r="SA57"/>
      <c r="SB57"/>
      <c r="SC57"/>
      <c r="SD57"/>
      <c r="SE57"/>
      <c r="SF57"/>
      <c r="SG57"/>
      <c r="SH57"/>
      <c r="SI57"/>
      <c r="SJ57"/>
      <c r="SK57"/>
      <c r="SL57"/>
      <c r="SM57"/>
      <c r="SN57"/>
      <c r="SO57"/>
      <c r="SP57"/>
      <c r="SQ57"/>
      <c r="SR57"/>
      <c r="SS57"/>
      <c r="ST57"/>
      <c r="SU57"/>
      <c r="SV57"/>
      <c r="SW57"/>
      <c r="SX57"/>
      <c r="SY57"/>
      <c r="SZ57"/>
      <c r="TA57"/>
      <c r="TB57"/>
      <c r="TC57"/>
      <c r="TD57"/>
      <c r="TE57"/>
      <c r="TF57"/>
      <c r="TG57"/>
      <c r="TH57"/>
      <c r="TI57"/>
      <c r="TJ57"/>
      <c r="TK57"/>
      <c r="TL57"/>
      <c r="TM57"/>
      <c r="TN57"/>
      <c r="TO57"/>
      <c r="TP57"/>
      <c r="TQ57"/>
      <c r="TR57"/>
      <c r="TS57"/>
      <c r="TT57"/>
      <c r="TU57"/>
      <c r="TV57"/>
      <c r="TW57"/>
      <c r="TX57"/>
      <c r="TY57"/>
      <c r="TZ57"/>
      <c r="UA57"/>
      <c r="UB57"/>
      <c r="UC57"/>
      <c r="UD57"/>
      <c r="UE57"/>
      <c r="UF57"/>
      <c r="UG57"/>
      <c r="UH57"/>
      <c r="UI57"/>
      <c r="UJ57"/>
      <c r="UK57"/>
      <c r="UL57"/>
      <c r="UM57"/>
      <c r="UN57"/>
      <c r="UO57"/>
      <c r="UP57"/>
      <c r="UQ57"/>
      <c r="UR57"/>
      <c r="US57"/>
      <c r="UT57"/>
      <c r="UU57"/>
      <c r="UV57"/>
      <c r="UW57"/>
      <c r="UX57"/>
      <c r="UY57"/>
      <c r="UZ57"/>
      <c r="VA57"/>
      <c r="VB57"/>
      <c r="VC57"/>
      <c r="VD57"/>
      <c r="VE57"/>
      <c r="VF57"/>
      <c r="VG57"/>
      <c r="VH57"/>
      <c r="VI57"/>
      <c r="VJ57"/>
      <c r="VK57"/>
      <c r="VL57"/>
      <c r="VM57"/>
      <c r="VN57"/>
      <c r="VO57"/>
      <c r="VP57"/>
      <c r="VQ57"/>
      <c r="VR57"/>
      <c r="VS57"/>
      <c r="VT57"/>
      <c r="VU57"/>
      <c r="VV57"/>
      <c r="VW57"/>
      <c r="VX57"/>
      <c r="VY57"/>
      <c r="VZ57"/>
      <c r="WA57"/>
      <c r="WB57"/>
      <c r="WC57"/>
      <c r="WD57"/>
      <c r="WE57"/>
      <c r="WF57"/>
      <c r="WG57"/>
      <c r="WH57"/>
      <c r="WI57"/>
      <c r="WJ57"/>
      <c r="WK57"/>
      <c r="WL57"/>
      <c r="WM57"/>
      <c r="WN57"/>
      <c r="WO57"/>
      <c r="WP57"/>
      <c r="WQ57"/>
      <c r="WR57"/>
      <c r="WS57"/>
      <c r="WT57"/>
      <c r="WU57"/>
      <c r="WV57"/>
      <c r="WW57"/>
      <c r="WX57"/>
      <c r="WY57"/>
      <c r="WZ57"/>
      <c r="XA57"/>
      <c r="XB57"/>
      <c r="XC57"/>
      <c r="XD57"/>
      <c r="XE57"/>
      <c r="XF57"/>
      <c r="XG57"/>
      <c r="XH57"/>
      <c r="XI57"/>
      <c r="XJ57"/>
      <c r="XK57"/>
      <c r="XL57"/>
      <c r="XM57"/>
      <c r="XN57"/>
      <c r="XO57"/>
      <c r="XP57"/>
      <c r="XQ57"/>
      <c r="XR57"/>
      <c r="XS57"/>
      <c r="XT57"/>
      <c r="XU57"/>
      <c r="XV57"/>
      <c r="XW57"/>
      <c r="XX57"/>
      <c r="XY57"/>
      <c r="XZ57"/>
      <c r="YA57"/>
      <c r="YB57"/>
      <c r="YC57"/>
      <c r="YD57"/>
      <c r="YE57"/>
      <c r="YF57"/>
      <c r="YG57"/>
      <c r="YH57"/>
      <c r="YI57"/>
      <c r="YJ57"/>
      <c r="YK57"/>
      <c r="YL57"/>
      <c r="YM57"/>
      <c r="YN57"/>
      <c r="YO57"/>
      <c r="YP57"/>
      <c r="YQ57"/>
      <c r="YR57"/>
      <c r="YS57"/>
      <c r="YT57"/>
      <c r="YU57"/>
      <c r="YV57"/>
      <c r="YW57"/>
      <c r="YX57"/>
      <c r="YY57"/>
      <c r="YZ57"/>
      <c r="ZA57"/>
      <c r="ZB57"/>
      <c r="ZC57"/>
      <c r="ZD57"/>
      <c r="ZE57"/>
      <c r="ZF57"/>
      <c r="ZG57"/>
      <c r="ZH57"/>
      <c r="ZI57"/>
      <c r="ZJ57"/>
      <c r="ZK57"/>
      <c r="ZL57"/>
      <c r="ZM57"/>
      <c r="ZN57"/>
      <c r="ZO57"/>
      <c r="ZP57"/>
      <c r="ZQ57"/>
      <c r="ZR57"/>
      <c r="ZS57"/>
      <c r="ZT57"/>
      <c r="ZU57"/>
      <c r="ZV57"/>
      <c r="ZW57"/>
      <c r="ZX57"/>
      <c r="ZY57"/>
      <c r="ZZ57"/>
      <c r="AAA57"/>
    </row>
    <row r="58" spans="1:703" s="3" customFormat="1" ht="18" customHeight="1">
      <c r="A58" s="165"/>
      <c r="B58" s="180" t="s">
        <v>94</v>
      </c>
      <c r="C58" s="398" t="s">
        <v>277</v>
      </c>
      <c r="D58" s="151">
        <v>0</v>
      </c>
      <c r="E58" s="151">
        <v>0</v>
      </c>
      <c r="F58" s="151">
        <v>0</v>
      </c>
      <c r="G58" s="151">
        <v>0</v>
      </c>
      <c r="H58" s="151">
        <v>0</v>
      </c>
      <c r="I58" s="151">
        <v>0</v>
      </c>
      <c r="J58" s="151">
        <v>0</v>
      </c>
      <c r="K58" s="151">
        <v>0</v>
      </c>
      <c r="L58" s="151">
        <v>0</v>
      </c>
      <c r="M58" s="151">
        <v>0</v>
      </c>
      <c r="N58" s="151">
        <v>0</v>
      </c>
      <c r="O58" s="151">
        <v>0</v>
      </c>
      <c r="P58" s="151">
        <v>0</v>
      </c>
      <c r="Q58" s="151">
        <v>0</v>
      </c>
      <c r="R58" s="151">
        <v>0</v>
      </c>
      <c r="S58" s="151">
        <v>0</v>
      </c>
      <c r="T58" s="151">
        <v>0</v>
      </c>
      <c r="U58" s="151">
        <v>0</v>
      </c>
      <c r="V58" s="187" t="s">
        <v>252</v>
      </c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  <c r="FR58"/>
      <c r="FS58"/>
      <c r="FT58"/>
      <c r="FU58"/>
      <c r="FV58"/>
      <c r="FW58"/>
      <c r="FX58"/>
      <c r="FY58"/>
      <c r="FZ58"/>
      <c r="GA58"/>
      <c r="GB58"/>
      <c r="GC58"/>
      <c r="GD58"/>
      <c r="GE58"/>
      <c r="GF58"/>
      <c r="GG58"/>
      <c r="GH58"/>
      <c r="GI58"/>
      <c r="GJ58"/>
      <c r="GK58"/>
      <c r="GL58"/>
      <c r="GM58"/>
      <c r="GN58"/>
      <c r="GO58"/>
      <c r="GP58"/>
      <c r="GQ58"/>
      <c r="GR58"/>
      <c r="GS58"/>
      <c r="GT58"/>
      <c r="GU58"/>
      <c r="GV58"/>
      <c r="GW58"/>
      <c r="GX58"/>
      <c r="GY58"/>
      <c r="GZ58"/>
      <c r="HA58"/>
      <c r="HB58"/>
      <c r="HC58"/>
      <c r="HD58"/>
      <c r="HE58"/>
      <c r="HF58"/>
      <c r="HG58"/>
      <c r="HH58"/>
      <c r="HI58"/>
      <c r="HJ58"/>
      <c r="HK58"/>
      <c r="HL58"/>
      <c r="HM58"/>
      <c r="HN58"/>
      <c r="HO58"/>
      <c r="HP58"/>
      <c r="HQ58"/>
      <c r="HR58"/>
      <c r="HS58"/>
      <c r="HT58"/>
      <c r="HU58"/>
      <c r="HV58"/>
      <c r="HW58"/>
      <c r="HX58"/>
      <c r="HY58"/>
      <c r="HZ58"/>
      <c r="IA58"/>
      <c r="IB58"/>
      <c r="IC58"/>
      <c r="ID58"/>
      <c r="IE58"/>
      <c r="IF58"/>
      <c r="IG58"/>
      <c r="IH58"/>
      <c r="II58"/>
      <c r="IJ58"/>
      <c r="IK58"/>
      <c r="IL58"/>
      <c r="IM58"/>
      <c r="IN58"/>
      <c r="IO58"/>
      <c r="IP58"/>
      <c r="IQ58"/>
      <c r="IR58"/>
      <c r="IS58"/>
      <c r="IT58"/>
      <c r="IU58"/>
      <c r="IV58"/>
      <c r="IW58"/>
      <c r="IX58"/>
      <c r="IY58"/>
      <c r="IZ58"/>
      <c r="JA58"/>
      <c r="JB58"/>
      <c r="JC58"/>
      <c r="JD58"/>
      <c r="JE58"/>
      <c r="JF58"/>
      <c r="JG58"/>
      <c r="JH58"/>
      <c r="JI58"/>
      <c r="JJ58"/>
      <c r="JK58"/>
      <c r="JL58"/>
      <c r="JM58"/>
      <c r="JN58"/>
      <c r="JO58"/>
      <c r="JP58"/>
      <c r="JQ58"/>
      <c r="JR58"/>
      <c r="JS58"/>
      <c r="JT58"/>
      <c r="JU58"/>
      <c r="JV58"/>
      <c r="JW58"/>
      <c r="JX58"/>
      <c r="JY58"/>
      <c r="JZ58"/>
      <c r="KA58"/>
      <c r="KB58"/>
      <c r="KC58"/>
      <c r="KD58"/>
      <c r="KE58"/>
      <c r="KF58"/>
      <c r="KG58"/>
      <c r="KH58"/>
      <c r="KI58"/>
      <c r="KJ58"/>
      <c r="KK58"/>
      <c r="KL58"/>
      <c r="KM58"/>
      <c r="KN58"/>
      <c r="KO58"/>
      <c r="KP58"/>
      <c r="KQ58"/>
      <c r="KR58"/>
      <c r="KS58"/>
      <c r="KT58"/>
      <c r="KU58"/>
      <c r="KV58"/>
      <c r="KW58"/>
      <c r="KX58"/>
      <c r="KY58"/>
      <c r="KZ58"/>
      <c r="LA58"/>
      <c r="LB58"/>
      <c r="LC58"/>
      <c r="LD58"/>
      <c r="LE58"/>
      <c r="LF58"/>
      <c r="LG58"/>
      <c r="LH58"/>
      <c r="LI58"/>
      <c r="LJ58"/>
      <c r="LK58"/>
      <c r="LL58"/>
      <c r="LM58"/>
      <c r="LN58"/>
      <c r="LO58"/>
      <c r="LP58"/>
      <c r="LQ58"/>
      <c r="LR58"/>
      <c r="LS58"/>
      <c r="LT58"/>
      <c r="LU58"/>
      <c r="LV58"/>
      <c r="LW58"/>
      <c r="LX58"/>
      <c r="LY58"/>
      <c r="LZ58"/>
      <c r="MA58"/>
      <c r="MB58"/>
      <c r="MC58"/>
      <c r="MD58"/>
      <c r="ME58"/>
      <c r="MF58"/>
      <c r="MG58"/>
      <c r="MH58"/>
      <c r="MI58"/>
      <c r="MJ58"/>
      <c r="MK58"/>
      <c r="ML58"/>
      <c r="MM58"/>
      <c r="MN58"/>
      <c r="MO58"/>
      <c r="MP58"/>
      <c r="MQ58"/>
      <c r="MR58"/>
      <c r="MS58"/>
      <c r="MT58"/>
      <c r="MU58"/>
      <c r="MV58"/>
      <c r="MW58"/>
      <c r="MX58"/>
      <c r="MY58"/>
      <c r="MZ58"/>
      <c r="NA58"/>
      <c r="NB58"/>
      <c r="NC58"/>
      <c r="ND58"/>
      <c r="NE58"/>
      <c r="NF58"/>
      <c r="NG58"/>
      <c r="NH58"/>
      <c r="NI58"/>
      <c r="NJ58"/>
      <c r="NK58"/>
      <c r="NL58"/>
      <c r="NM58"/>
      <c r="NN58"/>
      <c r="NO58"/>
      <c r="NP58"/>
      <c r="NQ58"/>
      <c r="NR58"/>
      <c r="NS58"/>
      <c r="NT58"/>
      <c r="NU58"/>
      <c r="NV58"/>
      <c r="NW58"/>
      <c r="NX58"/>
      <c r="NY58"/>
      <c r="NZ58"/>
      <c r="OA58"/>
      <c r="OB58"/>
      <c r="OC58"/>
      <c r="OD58"/>
      <c r="OE58"/>
      <c r="OF58"/>
      <c r="OG58"/>
      <c r="OH58"/>
      <c r="OI58"/>
      <c r="OJ58"/>
      <c r="OK58"/>
      <c r="OL58"/>
      <c r="OM58"/>
      <c r="ON58"/>
      <c r="OO58"/>
      <c r="OP58"/>
      <c r="OQ58"/>
      <c r="OR58"/>
      <c r="OS58"/>
      <c r="OT58"/>
      <c r="OU58"/>
      <c r="OV58"/>
      <c r="OW58"/>
      <c r="OX58"/>
      <c r="OY58"/>
      <c r="OZ58"/>
      <c r="PA58"/>
      <c r="PB58"/>
      <c r="PC58"/>
      <c r="PD58"/>
      <c r="PE58"/>
      <c r="PF58"/>
      <c r="PG58"/>
      <c r="PH58"/>
      <c r="PI58"/>
      <c r="PJ58"/>
      <c r="PK58"/>
      <c r="PL58"/>
      <c r="PM58"/>
      <c r="PN58"/>
      <c r="PO58"/>
      <c r="PP58"/>
      <c r="PQ58"/>
      <c r="PR58"/>
      <c r="PS58"/>
      <c r="PT58"/>
      <c r="PU58"/>
      <c r="PV58"/>
      <c r="PW58"/>
      <c r="PX58"/>
      <c r="PY58"/>
      <c r="PZ58"/>
      <c r="QA58"/>
      <c r="QB58"/>
      <c r="QC58"/>
      <c r="QD58"/>
      <c r="QE58"/>
      <c r="QF58"/>
      <c r="QG58"/>
      <c r="QH58"/>
      <c r="QI58"/>
      <c r="QJ58"/>
      <c r="QK58"/>
      <c r="QL58"/>
      <c r="QM58"/>
      <c r="QN58"/>
      <c r="QO58"/>
      <c r="QP58"/>
      <c r="QQ58"/>
      <c r="QR58"/>
      <c r="QS58"/>
      <c r="QT58"/>
      <c r="QU58"/>
      <c r="QV58"/>
      <c r="QW58"/>
      <c r="QX58"/>
      <c r="QY58"/>
      <c r="QZ58"/>
      <c r="RA58"/>
      <c r="RB58"/>
      <c r="RC58"/>
      <c r="RD58"/>
      <c r="RE58"/>
      <c r="RF58"/>
      <c r="RG58"/>
      <c r="RH58"/>
      <c r="RI58"/>
      <c r="RJ58"/>
      <c r="RK58"/>
      <c r="RL58"/>
      <c r="RM58"/>
      <c r="RN58"/>
      <c r="RO58"/>
      <c r="RP58"/>
      <c r="RQ58"/>
      <c r="RR58"/>
      <c r="RS58"/>
      <c r="RT58"/>
      <c r="RU58"/>
      <c r="RV58"/>
      <c r="RW58"/>
      <c r="RX58"/>
      <c r="RY58"/>
      <c r="RZ58"/>
      <c r="SA58"/>
      <c r="SB58"/>
      <c r="SC58"/>
      <c r="SD58"/>
      <c r="SE58"/>
      <c r="SF58"/>
      <c r="SG58"/>
      <c r="SH58"/>
      <c r="SI58"/>
      <c r="SJ58"/>
      <c r="SK58"/>
      <c r="SL58"/>
      <c r="SM58"/>
      <c r="SN58"/>
      <c r="SO58"/>
      <c r="SP58"/>
      <c r="SQ58"/>
      <c r="SR58"/>
      <c r="SS58"/>
      <c r="ST58"/>
      <c r="SU58"/>
      <c r="SV58"/>
      <c r="SW58"/>
      <c r="SX58"/>
      <c r="SY58"/>
      <c r="SZ58"/>
      <c r="TA58"/>
      <c r="TB58"/>
      <c r="TC58"/>
      <c r="TD58"/>
      <c r="TE58"/>
      <c r="TF58"/>
      <c r="TG58"/>
      <c r="TH58"/>
      <c r="TI58"/>
      <c r="TJ58"/>
      <c r="TK58"/>
      <c r="TL58"/>
      <c r="TM58"/>
      <c r="TN58"/>
      <c r="TO58"/>
      <c r="TP58"/>
      <c r="TQ58"/>
      <c r="TR58"/>
      <c r="TS58"/>
      <c r="TT58"/>
      <c r="TU58"/>
      <c r="TV58"/>
      <c r="TW58"/>
      <c r="TX58"/>
      <c r="TY58"/>
      <c r="TZ58"/>
      <c r="UA58"/>
      <c r="UB58"/>
      <c r="UC58"/>
      <c r="UD58"/>
      <c r="UE58"/>
      <c r="UF58"/>
      <c r="UG58"/>
      <c r="UH58"/>
      <c r="UI58"/>
      <c r="UJ58"/>
      <c r="UK58"/>
      <c r="UL58"/>
      <c r="UM58"/>
      <c r="UN58"/>
      <c r="UO58"/>
      <c r="UP58"/>
      <c r="UQ58"/>
      <c r="UR58"/>
      <c r="US58"/>
      <c r="UT58"/>
      <c r="UU58"/>
      <c r="UV58"/>
      <c r="UW58"/>
      <c r="UX58"/>
      <c r="UY58"/>
      <c r="UZ58"/>
      <c r="VA58"/>
      <c r="VB58"/>
      <c r="VC58"/>
      <c r="VD58"/>
      <c r="VE58"/>
      <c r="VF58"/>
      <c r="VG58"/>
      <c r="VH58"/>
      <c r="VI58"/>
      <c r="VJ58"/>
      <c r="VK58"/>
      <c r="VL58"/>
      <c r="VM58"/>
      <c r="VN58"/>
      <c r="VO58"/>
      <c r="VP58"/>
      <c r="VQ58"/>
      <c r="VR58"/>
      <c r="VS58"/>
      <c r="VT58"/>
      <c r="VU58"/>
      <c r="VV58"/>
      <c r="VW58"/>
      <c r="VX58"/>
      <c r="VY58"/>
      <c r="VZ58"/>
      <c r="WA58"/>
      <c r="WB58"/>
      <c r="WC58"/>
      <c r="WD58"/>
      <c r="WE58"/>
      <c r="WF58"/>
      <c r="WG58"/>
      <c r="WH58"/>
      <c r="WI58"/>
      <c r="WJ58"/>
      <c r="WK58"/>
      <c r="WL58"/>
      <c r="WM58"/>
      <c r="WN58"/>
      <c r="WO58"/>
      <c r="WP58"/>
      <c r="WQ58"/>
      <c r="WR58"/>
      <c r="WS58"/>
      <c r="WT58"/>
      <c r="WU58"/>
      <c r="WV58"/>
      <c r="WW58"/>
      <c r="WX58"/>
      <c r="WY58"/>
      <c r="WZ58"/>
      <c r="XA58"/>
      <c r="XB58"/>
      <c r="XC58"/>
      <c r="XD58"/>
      <c r="XE58"/>
      <c r="XF58"/>
      <c r="XG58"/>
      <c r="XH58"/>
      <c r="XI58"/>
      <c r="XJ58"/>
      <c r="XK58"/>
      <c r="XL58"/>
      <c r="XM58"/>
      <c r="XN58"/>
      <c r="XO58"/>
      <c r="XP58"/>
      <c r="XQ58"/>
      <c r="XR58"/>
      <c r="XS58"/>
      <c r="XT58"/>
      <c r="XU58"/>
      <c r="XV58"/>
      <c r="XW58"/>
      <c r="XX58"/>
      <c r="XY58"/>
      <c r="XZ58"/>
      <c r="YA58"/>
      <c r="YB58"/>
      <c r="YC58"/>
      <c r="YD58"/>
      <c r="YE58"/>
      <c r="YF58"/>
      <c r="YG58"/>
      <c r="YH58"/>
      <c r="YI58"/>
      <c r="YJ58"/>
      <c r="YK58"/>
      <c r="YL58"/>
      <c r="YM58"/>
      <c r="YN58"/>
      <c r="YO58"/>
      <c r="YP58"/>
      <c r="YQ58"/>
      <c r="YR58"/>
      <c r="YS58"/>
      <c r="YT58"/>
      <c r="YU58"/>
      <c r="YV58"/>
      <c r="YW58"/>
      <c r="YX58"/>
      <c r="YY58"/>
      <c r="YZ58"/>
      <c r="ZA58"/>
      <c r="ZB58"/>
      <c r="ZC58"/>
      <c r="ZD58"/>
      <c r="ZE58"/>
      <c r="ZF58"/>
      <c r="ZG58"/>
      <c r="ZH58"/>
      <c r="ZI58"/>
      <c r="ZJ58"/>
      <c r="ZK58"/>
      <c r="ZL58"/>
      <c r="ZM58"/>
      <c r="ZN58"/>
      <c r="ZO58"/>
      <c r="ZP58"/>
      <c r="ZQ58"/>
      <c r="ZR58"/>
      <c r="ZS58"/>
      <c r="ZT58"/>
      <c r="ZU58"/>
      <c r="ZV58"/>
      <c r="ZW58"/>
      <c r="ZX58"/>
      <c r="ZY58"/>
      <c r="ZZ58"/>
      <c r="AAA58"/>
    </row>
    <row r="59" spans="1:703" s="3" customFormat="1" ht="18" customHeight="1">
      <c r="A59" s="165"/>
      <c r="B59" s="180" t="s">
        <v>76</v>
      </c>
      <c r="C59" s="398" t="s">
        <v>277</v>
      </c>
      <c r="D59" s="151">
        <v>2.2980809758265237</v>
      </c>
      <c r="E59" s="151">
        <v>2.4415331511072944</v>
      </c>
      <c r="F59" s="151">
        <v>0.27206741726865108</v>
      </c>
      <c r="G59" s="151">
        <v>-0.28042427771777723</v>
      </c>
      <c r="H59" s="151">
        <v>-0.31456577165792959</v>
      </c>
      <c r="I59" s="151">
        <v>2.5849229489197677E-2</v>
      </c>
      <c r="J59" s="151">
        <v>6.0570560365295293E-3</v>
      </c>
      <c r="K59" s="151">
        <v>5.6672000924377483E-3</v>
      </c>
      <c r="L59" s="151">
        <v>5.2497963984885218E-3</v>
      </c>
      <c r="M59" s="151">
        <v>-0.10159576032718601</v>
      </c>
      <c r="N59" s="151">
        <v>0.18807440110100862</v>
      </c>
      <c r="O59" s="151">
        <v>2.0660013452104464</v>
      </c>
      <c r="P59" s="151">
        <v>-0.61589418815065977</v>
      </c>
      <c r="Q59" s="151">
        <v>0.55022983895934796</v>
      </c>
      <c r="R59" s="151">
        <v>-0.63645146572325795</v>
      </c>
      <c r="S59" s="151">
        <v>0.33358260592550604</v>
      </c>
      <c r="T59" s="151">
        <v>6.3539830260177788E-3</v>
      </c>
      <c r="U59" s="151">
        <v>-0.19804884067174486</v>
      </c>
      <c r="V59" s="151">
        <v>0.23784895387889082</v>
      </c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/>
      <c r="HM59"/>
      <c r="HN59"/>
      <c r="HO59"/>
      <c r="HP59"/>
      <c r="HQ59"/>
      <c r="HR59"/>
      <c r="HS59"/>
      <c r="HT59"/>
      <c r="HU59"/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/>
      <c r="LI59"/>
      <c r="LJ59"/>
      <c r="LK59"/>
      <c r="LL59"/>
      <c r="LM59"/>
      <c r="LN59"/>
      <c r="LO59"/>
      <c r="LP59"/>
      <c r="LQ59"/>
      <c r="LR59"/>
      <c r="LS59"/>
      <c r="LT59"/>
      <c r="LU59"/>
      <c r="LV59"/>
      <c r="LW59"/>
      <c r="LX59"/>
      <c r="LY59"/>
      <c r="LZ59"/>
      <c r="MA59"/>
      <c r="MB59"/>
      <c r="MC59"/>
      <c r="MD59"/>
      <c r="ME59"/>
      <c r="MF59"/>
      <c r="MG59"/>
      <c r="MH59"/>
      <c r="MI59"/>
      <c r="MJ59"/>
      <c r="MK59"/>
      <c r="ML59"/>
      <c r="MM59"/>
      <c r="MN59"/>
      <c r="MO59"/>
      <c r="MP59"/>
      <c r="MQ59"/>
      <c r="MR59"/>
      <c r="MS59"/>
      <c r="MT59"/>
      <c r="MU59"/>
      <c r="MV59"/>
      <c r="MW59"/>
      <c r="MX59"/>
      <c r="MY59"/>
      <c r="MZ59"/>
      <c r="NA59"/>
      <c r="NB59"/>
      <c r="NC59"/>
      <c r="ND59"/>
      <c r="NE59"/>
      <c r="NF59"/>
      <c r="NG59"/>
      <c r="NH59"/>
      <c r="NI59"/>
      <c r="NJ59"/>
      <c r="NK59"/>
      <c r="NL59"/>
      <c r="NM59"/>
      <c r="NN59"/>
      <c r="NO59"/>
      <c r="NP59"/>
      <c r="NQ59"/>
      <c r="NR59"/>
      <c r="NS59"/>
      <c r="NT59"/>
      <c r="NU59"/>
      <c r="NV59"/>
      <c r="NW59"/>
      <c r="NX59"/>
      <c r="NY59"/>
      <c r="NZ59"/>
      <c r="OA59"/>
      <c r="OB59"/>
      <c r="OC59"/>
      <c r="OD59"/>
      <c r="OE59"/>
      <c r="OF59"/>
      <c r="OG59"/>
      <c r="OH59"/>
      <c r="OI59"/>
      <c r="OJ59"/>
      <c r="OK59"/>
      <c r="OL59"/>
      <c r="OM59"/>
      <c r="ON59"/>
      <c r="OO59"/>
      <c r="OP59"/>
      <c r="OQ59"/>
      <c r="OR59"/>
      <c r="OS59"/>
      <c r="OT59"/>
      <c r="OU59"/>
      <c r="OV59"/>
      <c r="OW59"/>
      <c r="OX59"/>
      <c r="OY59"/>
      <c r="OZ59"/>
      <c r="PA59"/>
      <c r="PB59"/>
      <c r="PC59"/>
      <c r="PD59"/>
      <c r="PE59"/>
      <c r="PF59"/>
      <c r="PG59"/>
      <c r="PH59"/>
      <c r="PI59"/>
      <c r="PJ59"/>
      <c r="PK59"/>
      <c r="PL59"/>
      <c r="PM59"/>
      <c r="PN59"/>
      <c r="PO59"/>
      <c r="PP59"/>
      <c r="PQ59"/>
      <c r="PR59"/>
      <c r="PS59"/>
      <c r="PT59"/>
      <c r="PU59"/>
      <c r="PV59"/>
      <c r="PW59"/>
      <c r="PX59"/>
      <c r="PY59"/>
      <c r="PZ59"/>
      <c r="QA59"/>
      <c r="QB59"/>
      <c r="QC59"/>
      <c r="QD59"/>
      <c r="QE59"/>
      <c r="QF59"/>
      <c r="QG59"/>
      <c r="QH59"/>
      <c r="QI59"/>
      <c r="QJ59"/>
      <c r="QK59"/>
      <c r="QL59"/>
      <c r="QM59"/>
      <c r="QN59"/>
      <c r="QO59"/>
      <c r="QP59"/>
      <c r="QQ59"/>
      <c r="QR59"/>
      <c r="QS59"/>
      <c r="QT59"/>
      <c r="QU59"/>
      <c r="QV59"/>
      <c r="QW59"/>
      <c r="QX59"/>
      <c r="QY59"/>
      <c r="QZ59"/>
      <c r="RA59"/>
      <c r="RB59"/>
      <c r="RC59"/>
      <c r="RD59"/>
      <c r="RE59"/>
      <c r="RF59"/>
      <c r="RG59"/>
      <c r="RH59"/>
      <c r="RI59"/>
      <c r="RJ59"/>
      <c r="RK59"/>
      <c r="RL59"/>
      <c r="RM59"/>
      <c r="RN59"/>
      <c r="RO59"/>
      <c r="RP59"/>
      <c r="RQ59"/>
      <c r="RR59"/>
      <c r="RS59"/>
      <c r="RT59"/>
      <c r="RU59"/>
      <c r="RV59"/>
      <c r="RW59"/>
      <c r="RX59"/>
      <c r="RY59"/>
      <c r="RZ59"/>
      <c r="SA59"/>
      <c r="SB59"/>
      <c r="SC59"/>
      <c r="SD59"/>
      <c r="SE59"/>
      <c r="SF59"/>
      <c r="SG59"/>
      <c r="SH59"/>
      <c r="SI59"/>
      <c r="SJ59"/>
      <c r="SK59"/>
      <c r="SL59"/>
      <c r="SM59"/>
      <c r="SN59"/>
      <c r="SO59"/>
      <c r="SP59"/>
      <c r="SQ59"/>
      <c r="SR59"/>
      <c r="SS59"/>
      <c r="ST59"/>
      <c r="SU59"/>
      <c r="SV59"/>
      <c r="SW59"/>
      <c r="SX59"/>
      <c r="SY59"/>
      <c r="SZ59"/>
      <c r="TA59"/>
      <c r="TB59"/>
      <c r="TC59"/>
      <c r="TD59"/>
      <c r="TE59"/>
      <c r="TF59"/>
      <c r="TG59"/>
      <c r="TH59"/>
      <c r="TI59"/>
      <c r="TJ59"/>
      <c r="TK59"/>
      <c r="TL59"/>
      <c r="TM59"/>
      <c r="TN59"/>
      <c r="TO59"/>
      <c r="TP59"/>
      <c r="TQ59"/>
      <c r="TR59"/>
      <c r="TS59"/>
      <c r="TT59"/>
      <c r="TU59"/>
      <c r="TV59"/>
      <c r="TW59"/>
      <c r="TX59"/>
      <c r="TY59"/>
      <c r="TZ59"/>
      <c r="UA59"/>
      <c r="UB59"/>
      <c r="UC59"/>
      <c r="UD59"/>
      <c r="UE59"/>
      <c r="UF59"/>
      <c r="UG59"/>
      <c r="UH59"/>
      <c r="UI59"/>
      <c r="UJ59"/>
      <c r="UK59"/>
      <c r="UL59"/>
      <c r="UM59"/>
      <c r="UN59"/>
      <c r="UO59"/>
      <c r="UP59"/>
      <c r="UQ59"/>
      <c r="UR59"/>
      <c r="US59"/>
      <c r="UT59"/>
      <c r="UU59"/>
      <c r="UV59"/>
      <c r="UW59"/>
      <c r="UX59"/>
      <c r="UY59"/>
      <c r="UZ59"/>
      <c r="VA59"/>
      <c r="VB59"/>
      <c r="VC59"/>
      <c r="VD59"/>
      <c r="VE59"/>
      <c r="VF59"/>
      <c r="VG59"/>
      <c r="VH59"/>
      <c r="VI59"/>
      <c r="VJ59"/>
      <c r="VK59"/>
      <c r="VL59"/>
      <c r="VM59"/>
      <c r="VN59"/>
      <c r="VO59"/>
      <c r="VP59"/>
      <c r="VQ59"/>
      <c r="VR59"/>
      <c r="VS59"/>
      <c r="VT59"/>
      <c r="VU59"/>
      <c r="VV59"/>
      <c r="VW59"/>
      <c r="VX59"/>
      <c r="VY59"/>
      <c r="VZ59"/>
      <c r="WA59"/>
      <c r="WB59"/>
      <c r="WC59"/>
      <c r="WD59"/>
      <c r="WE59"/>
      <c r="WF59"/>
      <c r="WG59"/>
      <c r="WH59"/>
      <c r="WI59"/>
      <c r="WJ59"/>
      <c r="WK59"/>
      <c r="WL59"/>
      <c r="WM59"/>
      <c r="WN59"/>
      <c r="WO59"/>
      <c r="WP59"/>
      <c r="WQ59"/>
      <c r="WR59"/>
      <c r="WS59"/>
      <c r="WT59"/>
      <c r="WU59"/>
      <c r="WV59"/>
      <c r="WW59"/>
      <c r="WX59"/>
      <c r="WY59"/>
      <c r="WZ59"/>
      <c r="XA59"/>
      <c r="XB59"/>
      <c r="XC59"/>
      <c r="XD59"/>
      <c r="XE59"/>
      <c r="XF59"/>
      <c r="XG59"/>
      <c r="XH59"/>
      <c r="XI59"/>
      <c r="XJ59"/>
      <c r="XK59"/>
      <c r="XL59"/>
      <c r="XM59"/>
      <c r="XN59"/>
      <c r="XO59"/>
      <c r="XP59"/>
      <c r="XQ59"/>
      <c r="XR59"/>
      <c r="XS59"/>
      <c r="XT59"/>
      <c r="XU59"/>
      <c r="XV59"/>
      <c r="XW59"/>
      <c r="XX59"/>
      <c r="XY59"/>
      <c r="XZ59"/>
      <c r="YA59"/>
      <c r="YB59"/>
      <c r="YC59"/>
      <c r="YD59"/>
      <c r="YE59"/>
      <c r="YF59"/>
      <c r="YG59"/>
      <c r="YH59"/>
      <c r="YI59"/>
      <c r="YJ59"/>
      <c r="YK59"/>
      <c r="YL59"/>
      <c r="YM59"/>
      <c r="YN59"/>
      <c r="YO59"/>
      <c r="YP59"/>
      <c r="YQ59"/>
      <c r="YR59"/>
      <c r="YS59"/>
      <c r="YT59"/>
      <c r="YU59"/>
      <c r="YV59"/>
      <c r="YW59"/>
      <c r="YX59"/>
      <c r="YY59"/>
      <c r="YZ59"/>
      <c r="ZA59"/>
      <c r="ZB59"/>
      <c r="ZC59"/>
      <c r="ZD59"/>
      <c r="ZE59"/>
      <c r="ZF59"/>
      <c r="ZG59"/>
      <c r="ZH59"/>
      <c r="ZI59"/>
      <c r="ZJ59"/>
      <c r="ZK59"/>
      <c r="ZL59"/>
      <c r="ZM59"/>
      <c r="ZN59"/>
      <c r="ZO59"/>
      <c r="ZP59"/>
      <c r="ZQ59"/>
      <c r="ZR59"/>
      <c r="ZS59"/>
      <c r="ZT59"/>
      <c r="ZU59"/>
      <c r="ZV59"/>
      <c r="ZW59"/>
      <c r="ZX59"/>
      <c r="ZY59"/>
      <c r="ZZ59"/>
      <c r="AAA59"/>
    </row>
    <row r="60" spans="1:703" s="3" customFormat="1" ht="18" customHeight="1">
      <c r="A60" s="165"/>
      <c r="B60" s="151"/>
      <c r="C60" s="398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151"/>
      <c r="U60" s="151"/>
      <c r="V60" s="151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  <c r="GB60"/>
      <c r="GC60"/>
      <c r="GD60"/>
      <c r="GE60"/>
      <c r="GF60"/>
      <c r="GG60"/>
      <c r="GH60"/>
      <c r="GI60"/>
      <c r="GJ60"/>
      <c r="GK60"/>
      <c r="GL60"/>
      <c r="GM60"/>
      <c r="GN60"/>
      <c r="GO60"/>
      <c r="GP60"/>
      <c r="GQ60"/>
      <c r="GR60"/>
      <c r="GS60"/>
      <c r="GT60"/>
      <c r="GU60"/>
      <c r="GV60"/>
      <c r="GW60"/>
      <c r="GX60"/>
      <c r="GY60"/>
      <c r="GZ60"/>
      <c r="HA60"/>
      <c r="HB60"/>
      <c r="HC60"/>
      <c r="HD60"/>
      <c r="HE60"/>
      <c r="HF60"/>
      <c r="HG60"/>
      <c r="HH60"/>
      <c r="HI60"/>
      <c r="HJ60"/>
      <c r="HK60"/>
      <c r="HL60"/>
      <c r="HM60"/>
      <c r="HN60"/>
      <c r="HO60"/>
      <c r="HP60"/>
      <c r="HQ60"/>
      <c r="HR60"/>
      <c r="HS60"/>
      <c r="HT60"/>
      <c r="HU60"/>
      <c r="HV60"/>
      <c r="HW60"/>
      <c r="HX60"/>
      <c r="HY60"/>
      <c r="HZ60"/>
      <c r="IA60"/>
      <c r="IB60"/>
      <c r="IC60"/>
      <c r="ID60"/>
      <c r="IE60"/>
      <c r="IF60"/>
      <c r="IG60"/>
      <c r="IH60"/>
      <c r="II60"/>
      <c r="IJ60"/>
      <c r="IK60"/>
      <c r="IL60"/>
      <c r="IM60"/>
      <c r="IN60"/>
      <c r="IO60"/>
      <c r="IP60"/>
      <c r="IQ60"/>
      <c r="IR60"/>
      <c r="IS60"/>
      <c r="IT60"/>
      <c r="IU60"/>
      <c r="IV60"/>
      <c r="IW60"/>
      <c r="IX60"/>
      <c r="IY60"/>
      <c r="IZ60"/>
      <c r="JA60"/>
      <c r="JB60"/>
      <c r="JC60"/>
      <c r="JD60"/>
      <c r="JE60"/>
      <c r="JF60"/>
      <c r="JG60"/>
      <c r="JH60"/>
      <c r="JI60"/>
      <c r="JJ60"/>
      <c r="JK60"/>
      <c r="JL60"/>
      <c r="JM60"/>
      <c r="JN60"/>
      <c r="JO60"/>
      <c r="JP60"/>
      <c r="JQ60"/>
      <c r="JR60"/>
      <c r="JS60"/>
      <c r="JT60"/>
      <c r="JU60"/>
      <c r="JV60"/>
      <c r="JW60"/>
      <c r="JX60"/>
      <c r="JY60"/>
      <c r="JZ60"/>
      <c r="KA60"/>
      <c r="KB60"/>
      <c r="KC60"/>
      <c r="KD60"/>
      <c r="KE60"/>
      <c r="KF60"/>
      <c r="KG60"/>
      <c r="KH60"/>
      <c r="KI60"/>
      <c r="KJ60"/>
      <c r="KK60"/>
      <c r="KL60"/>
      <c r="KM60"/>
      <c r="KN60"/>
      <c r="KO60"/>
      <c r="KP60"/>
      <c r="KQ60"/>
      <c r="KR60"/>
      <c r="KS60"/>
      <c r="KT60"/>
      <c r="KU60"/>
      <c r="KV60"/>
      <c r="KW60"/>
      <c r="KX60"/>
      <c r="KY60"/>
      <c r="KZ60"/>
      <c r="LA60"/>
      <c r="LB60"/>
      <c r="LC60"/>
      <c r="LD60"/>
      <c r="LE60"/>
      <c r="LF60"/>
      <c r="LG60"/>
      <c r="LH60"/>
      <c r="LI60"/>
      <c r="LJ60"/>
      <c r="LK60"/>
      <c r="LL60"/>
      <c r="LM60"/>
      <c r="LN60"/>
      <c r="LO60"/>
      <c r="LP60"/>
      <c r="LQ60"/>
      <c r="LR60"/>
      <c r="LS60"/>
      <c r="LT60"/>
      <c r="LU60"/>
      <c r="LV60"/>
      <c r="LW60"/>
      <c r="LX60"/>
      <c r="LY60"/>
      <c r="LZ60"/>
      <c r="MA60"/>
      <c r="MB60"/>
      <c r="MC60"/>
      <c r="MD60"/>
      <c r="ME60"/>
      <c r="MF60"/>
      <c r="MG60"/>
      <c r="MH60"/>
      <c r="MI60"/>
      <c r="MJ60"/>
      <c r="MK60"/>
      <c r="ML60"/>
      <c r="MM60"/>
      <c r="MN60"/>
      <c r="MO60"/>
      <c r="MP60"/>
      <c r="MQ60"/>
      <c r="MR60"/>
      <c r="MS60"/>
      <c r="MT60"/>
      <c r="MU60"/>
      <c r="MV60"/>
      <c r="MW60"/>
      <c r="MX60"/>
      <c r="MY60"/>
      <c r="MZ60"/>
      <c r="NA60"/>
      <c r="NB60"/>
      <c r="NC60"/>
      <c r="ND60"/>
      <c r="NE60"/>
      <c r="NF60"/>
      <c r="NG60"/>
      <c r="NH60"/>
      <c r="NI60"/>
      <c r="NJ60"/>
      <c r="NK60"/>
      <c r="NL60"/>
      <c r="NM60"/>
      <c r="NN60"/>
      <c r="NO60"/>
      <c r="NP60"/>
      <c r="NQ60"/>
      <c r="NR60"/>
      <c r="NS60"/>
      <c r="NT60"/>
      <c r="NU60"/>
      <c r="NV60"/>
      <c r="NW60"/>
      <c r="NX60"/>
      <c r="NY60"/>
      <c r="NZ60"/>
      <c r="OA60"/>
      <c r="OB60"/>
      <c r="OC60"/>
      <c r="OD60"/>
      <c r="OE60"/>
      <c r="OF60"/>
      <c r="OG60"/>
      <c r="OH60"/>
      <c r="OI60"/>
      <c r="OJ60"/>
      <c r="OK60"/>
      <c r="OL60"/>
      <c r="OM60"/>
      <c r="ON60"/>
      <c r="OO60"/>
      <c r="OP60"/>
      <c r="OQ60"/>
      <c r="OR60"/>
      <c r="OS60"/>
      <c r="OT60"/>
      <c r="OU60"/>
      <c r="OV60"/>
      <c r="OW60"/>
      <c r="OX60"/>
      <c r="OY60"/>
      <c r="OZ60"/>
      <c r="PA60"/>
      <c r="PB60"/>
      <c r="PC60"/>
      <c r="PD60"/>
      <c r="PE60"/>
      <c r="PF60"/>
      <c r="PG60"/>
      <c r="PH60"/>
      <c r="PI60"/>
      <c r="PJ60"/>
      <c r="PK60"/>
      <c r="PL60"/>
      <c r="PM60"/>
      <c r="PN60"/>
      <c r="PO60"/>
      <c r="PP60"/>
      <c r="PQ60"/>
      <c r="PR60"/>
      <c r="PS60"/>
      <c r="PT60"/>
      <c r="PU60"/>
      <c r="PV60"/>
      <c r="PW60"/>
      <c r="PX60"/>
      <c r="PY60"/>
      <c r="PZ60"/>
      <c r="QA60"/>
      <c r="QB60"/>
      <c r="QC60"/>
      <c r="QD60"/>
      <c r="QE60"/>
      <c r="QF60"/>
      <c r="QG60"/>
      <c r="QH60"/>
      <c r="QI60"/>
      <c r="QJ60"/>
      <c r="QK60"/>
      <c r="QL60"/>
      <c r="QM60"/>
      <c r="QN60"/>
      <c r="QO60"/>
      <c r="QP60"/>
      <c r="QQ60"/>
      <c r="QR60"/>
      <c r="QS60"/>
      <c r="QT60"/>
      <c r="QU60"/>
      <c r="QV60"/>
      <c r="QW60"/>
      <c r="QX60"/>
      <c r="QY60"/>
      <c r="QZ60"/>
      <c r="RA60"/>
      <c r="RB60"/>
      <c r="RC60"/>
      <c r="RD60"/>
      <c r="RE60"/>
      <c r="RF60"/>
      <c r="RG60"/>
      <c r="RH60"/>
      <c r="RI60"/>
      <c r="RJ60"/>
      <c r="RK60"/>
      <c r="RL60"/>
      <c r="RM60"/>
      <c r="RN60"/>
      <c r="RO60"/>
      <c r="RP60"/>
      <c r="RQ60"/>
      <c r="RR60"/>
      <c r="RS60"/>
      <c r="RT60"/>
      <c r="RU60"/>
      <c r="RV60"/>
      <c r="RW60"/>
      <c r="RX60"/>
      <c r="RY60"/>
      <c r="RZ60"/>
      <c r="SA60"/>
      <c r="SB60"/>
      <c r="SC60"/>
      <c r="SD60"/>
      <c r="SE60"/>
      <c r="SF60"/>
      <c r="SG60"/>
      <c r="SH60"/>
      <c r="SI60"/>
      <c r="SJ60"/>
      <c r="SK60"/>
      <c r="SL60"/>
      <c r="SM60"/>
      <c r="SN60"/>
      <c r="SO60"/>
      <c r="SP60"/>
      <c r="SQ60"/>
      <c r="SR60"/>
      <c r="SS60"/>
      <c r="ST60"/>
      <c r="SU60"/>
      <c r="SV60"/>
      <c r="SW60"/>
      <c r="SX60"/>
      <c r="SY60"/>
      <c r="SZ60"/>
      <c r="TA60"/>
      <c r="TB60"/>
      <c r="TC60"/>
      <c r="TD60"/>
      <c r="TE60"/>
      <c r="TF60"/>
      <c r="TG60"/>
      <c r="TH60"/>
      <c r="TI60"/>
      <c r="TJ60"/>
      <c r="TK60"/>
      <c r="TL60"/>
      <c r="TM60"/>
      <c r="TN60"/>
      <c r="TO60"/>
      <c r="TP60"/>
      <c r="TQ60"/>
      <c r="TR60"/>
      <c r="TS60"/>
      <c r="TT60"/>
      <c r="TU60"/>
      <c r="TV60"/>
      <c r="TW60"/>
      <c r="TX60"/>
      <c r="TY60"/>
      <c r="TZ60"/>
      <c r="UA60"/>
      <c r="UB60"/>
      <c r="UC60"/>
      <c r="UD60"/>
      <c r="UE60"/>
      <c r="UF60"/>
      <c r="UG60"/>
      <c r="UH60"/>
      <c r="UI60"/>
      <c r="UJ60"/>
      <c r="UK60"/>
      <c r="UL60"/>
      <c r="UM60"/>
      <c r="UN60"/>
      <c r="UO60"/>
      <c r="UP60"/>
      <c r="UQ60"/>
      <c r="UR60"/>
      <c r="US60"/>
      <c r="UT60"/>
      <c r="UU60"/>
      <c r="UV60"/>
      <c r="UW60"/>
      <c r="UX60"/>
      <c r="UY60"/>
      <c r="UZ60"/>
      <c r="VA60"/>
      <c r="VB60"/>
      <c r="VC60"/>
      <c r="VD60"/>
      <c r="VE60"/>
      <c r="VF60"/>
      <c r="VG60"/>
      <c r="VH60"/>
      <c r="VI60"/>
      <c r="VJ60"/>
      <c r="VK60"/>
      <c r="VL60"/>
      <c r="VM60"/>
      <c r="VN60"/>
      <c r="VO60"/>
      <c r="VP60"/>
      <c r="VQ60"/>
      <c r="VR60"/>
      <c r="VS60"/>
      <c r="VT60"/>
      <c r="VU60"/>
      <c r="VV60"/>
      <c r="VW60"/>
      <c r="VX60"/>
      <c r="VY60"/>
      <c r="VZ60"/>
      <c r="WA60"/>
      <c r="WB60"/>
      <c r="WC60"/>
      <c r="WD60"/>
      <c r="WE60"/>
      <c r="WF60"/>
      <c r="WG60"/>
      <c r="WH60"/>
      <c r="WI60"/>
      <c r="WJ60"/>
      <c r="WK60"/>
      <c r="WL60"/>
      <c r="WM60"/>
      <c r="WN60"/>
      <c r="WO60"/>
      <c r="WP60"/>
      <c r="WQ60"/>
      <c r="WR60"/>
      <c r="WS60"/>
      <c r="WT60"/>
      <c r="WU60"/>
      <c r="WV60"/>
      <c r="WW60"/>
      <c r="WX60"/>
      <c r="WY60"/>
      <c r="WZ60"/>
      <c r="XA60"/>
      <c r="XB60"/>
      <c r="XC60"/>
      <c r="XD60"/>
      <c r="XE60"/>
      <c r="XF60"/>
      <c r="XG60"/>
      <c r="XH60"/>
      <c r="XI60"/>
      <c r="XJ60"/>
      <c r="XK60"/>
      <c r="XL60"/>
      <c r="XM60"/>
      <c r="XN60"/>
      <c r="XO60"/>
      <c r="XP60"/>
      <c r="XQ60"/>
      <c r="XR60"/>
      <c r="XS60"/>
      <c r="XT60"/>
      <c r="XU60"/>
      <c r="XV60"/>
      <c r="XW60"/>
      <c r="XX60"/>
      <c r="XY60"/>
      <c r="XZ60"/>
      <c r="YA60"/>
      <c r="YB60"/>
      <c r="YC60"/>
      <c r="YD60"/>
      <c r="YE60"/>
      <c r="YF60"/>
      <c r="YG60"/>
      <c r="YH60"/>
      <c r="YI60"/>
      <c r="YJ60"/>
      <c r="YK60"/>
      <c r="YL60"/>
      <c r="YM60"/>
      <c r="YN60"/>
      <c r="YO60"/>
      <c r="YP60"/>
      <c r="YQ60"/>
      <c r="YR60"/>
      <c r="YS60"/>
      <c r="YT60"/>
      <c r="YU60"/>
      <c r="YV60"/>
      <c r="YW60"/>
      <c r="YX60"/>
      <c r="YY60"/>
      <c r="YZ60"/>
      <c r="ZA60"/>
      <c r="ZB60"/>
      <c r="ZC60"/>
      <c r="ZD60"/>
      <c r="ZE60"/>
      <c r="ZF60"/>
      <c r="ZG60"/>
      <c r="ZH60"/>
      <c r="ZI60"/>
      <c r="ZJ60"/>
      <c r="ZK60"/>
      <c r="ZL60"/>
      <c r="ZM60"/>
      <c r="ZN60"/>
      <c r="ZO60"/>
      <c r="ZP60"/>
      <c r="ZQ60"/>
      <c r="ZR60"/>
      <c r="ZS60"/>
      <c r="ZT60"/>
      <c r="ZU60"/>
      <c r="ZV60"/>
      <c r="ZW60"/>
      <c r="ZX60"/>
      <c r="ZY60"/>
      <c r="ZZ60"/>
      <c r="AAA60"/>
    </row>
    <row r="61" spans="1:703" s="3" customFormat="1" ht="18" customHeight="1">
      <c r="A61" s="165"/>
      <c r="B61" s="184" t="s">
        <v>235</v>
      </c>
      <c r="C61" s="398" t="s">
        <v>277</v>
      </c>
      <c r="D61" s="151">
        <v>5.5434794660914107E-3</v>
      </c>
      <c r="E61" s="151">
        <v>-9.1270167602534574E-3</v>
      </c>
      <c r="F61" s="151">
        <v>-7.6649661014409091E-3</v>
      </c>
      <c r="G61" s="151">
        <v>-4.5840683597386462E-3</v>
      </c>
      <c r="H61" s="151">
        <v>-4.4158735688017425E-3</v>
      </c>
      <c r="I61" s="151">
        <v>-6.8059844129934426E-3</v>
      </c>
      <c r="J61" s="151">
        <v>-1.6296402569789441E-3</v>
      </c>
      <c r="K61" s="151">
        <v>9.6650139189565594E-4</v>
      </c>
      <c r="L61" s="151">
        <v>1.3898719558130086E-3</v>
      </c>
      <c r="M61" s="151">
        <v>1.7884396231484878E-3</v>
      </c>
      <c r="N61" s="151">
        <v>1.5112682500607905E-3</v>
      </c>
      <c r="O61" s="151">
        <v>1.893503805594939E-3</v>
      </c>
      <c r="P61" s="151">
        <v>1.5001771885679422E-3</v>
      </c>
      <c r="Q61" s="151">
        <v>1.9539070120533218E-3</v>
      </c>
      <c r="R61" s="151">
        <v>2.8508709515303232E-4</v>
      </c>
      <c r="S61" s="151">
        <v>5.9768164749668829E-4</v>
      </c>
      <c r="T61" s="151">
        <v>6.7769975899143224E-4</v>
      </c>
      <c r="U61" s="151">
        <v>-3.9745504174085319E-4</v>
      </c>
      <c r="V61" s="151">
        <v>3.234039750412282E-4</v>
      </c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  <c r="GB61"/>
      <c r="GC61"/>
      <c r="GD61"/>
      <c r="GE61"/>
      <c r="GF61"/>
      <c r="GG61"/>
      <c r="GH61"/>
      <c r="GI61"/>
      <c r="GJ61"/>
      <c r="GK61"/>
      <c r="GL61"/>
      <c r="GM61"/>
      <c r="GN61"/>
      <c r="GO61"/>
      <c r="GP61"/>
      <c r="GQ61"/>
      <c r="GR61"/>
      <c r="GS61"/>
      <c r="GT61"/>
      <c r="GU61"/>
      <c r="GV61"/>
      <c r="GW61"/>
      <c r="GX61"/>
      <c r="GY61"/>
      <c r="GZ61"/>
      <c r="HA61"/>
      <c r="HB61"/>
      <c r="HC61"/>
      <c r="HD61"/>
      <c r="HE61"/>
      <c r="HF61"/>
      <c r="HG61"/>
      <c r="HH61"/>
      <c r="HI61"/>
      <c r="HJ61"/>
      <c r="HK61"/>
      <c r="HL61"/>
      <c r="HM61"/>
      <c r="HN61"/>
      <c r="HO61"/>
      <c r="HP61"/>
      <c r="HQ61"/>
      <c r="HR61"/>
      <c r="HS61"/>
      <c r="HT61"/>
      <c r="HU61"/>
      <c r="HV61"/>
      <c r="HW61"/>
      <c r="HX61"/>
      <c r="HY61"/>
      <c r="HZ61"/>
      <c r="IA61"/>
      <c r="IB61"/>
      <c r="IC61"/>
      <c r="ID61"/>
      <c r="IE61"/>
      <c r="IF61"/>
      <c r="IG61"/>
      <c r="IH61"/>
      <c r="II61"/>
      <c r="IJ61"/>
      <c r="IK61"/>
      <c r="IL61"/>
      <c r="IM61"/>
      <c r="IN61"/>
      <c r="IO61"/>
      <c r="IP61"/>
      <c r="IQ61"/>
      <c r="IR61"/>
      <c r="IS61"/>
      <c r="IT61"/>
      <c r="IU61"/>
      <c r="IV61"/>
      <c r="IW61"/>
      <c r="IX61"/>
      <c r="IY61"/>
      <c r="IZ61"/>
      <c r="JA61"/>
      <c r="JB61"/>
      <c r="JC61"/>
      <c r="JD61"/>
      <c r="JE61"/>
      <c r="JF61"/>
      <c r="JG61"/>
      <c r="JH61"/>
      <c r="JI61"/>
      <c r="JJ61"/>
      <c r="JK61"/>
      <c r="JL61"/>
      <c r="JM61"/>
      <c r="JN61"/>
      <c r="JO61"/>
      <c r="JP61"/>
      <c r="JQ61"/>
      <c r="JR61"/>
      <c r="JS61"/>
      <c r="JT61"/>
      <c r="JU61"/>
      <c r="JV61"/>
      <c r="JW61"/>
      <c r="JX61"/>
      <c r="JY61"/>
      <c r="JZ61"/>
      <c r="KA61"/>
      <c r="KB61"/>
      <c r="KC61"/>
      <c r="KD61"/>
      <c r="KE61"/>
      <c r="KF61"/>
      <c r="KG61"/>
      <c r="KH61"/>
      <c r="KI61"/>
      <c r="KJ61"/>
      <c r="KK61"/>
      <c r="KL61"/>
      <c r="KM61"/>
      <c r="KN61"/>
      <c r="KO61"/>
      <c r="KP61"/>
      <c r="KQ61"/>
      <c r="KR61"/>
      <c r="KS61"/>
      <c r="KT61"/>
      <c r="KU61"/>
      <c r="KV61"/>
      <c r="KW61"/>
      <c r="KX61"/>
      <c r="KY61"/>
      <c r="KZ61"/>
      <c r="LA61"/>
      <c r="LB61"/>
      <c r="LC61"/>
      <c r="LD61"/>
      <c r="LE61"/>
      <c r="LF61"/>
      <c r="LG61"/>
      <c r="LH61"/>
      <c r="LI61"/>
      <c r="LJ61"/>
      <c r="LK61"/>
      <c r="LL61"/>
      <c r="LM61"/>
      <c r="LN61"/>
      <c r="LO61"/>
      <c r="LP61"/>
      <c r="LQ61"/>
      <c r="LR61"/>
      <c r="LS61"/>
      <c r="LT61"/>
      <c r="LU61"/>
      <c r="LV61"/>
      <c r="LW61"/>
      <c r="LX61"/>
      <c r="LY61"/>
      <c r="LZ61"/>
      <c r="MA61"/>
      <c r="MB61"/>
      <c r="MC61"/>
      <c r="MD61"/>
      <c r="ME61"/>
      <c r="MF61"/>
      <c r="MG61"/>
      <c r="MH61"/>
      <c r="MI61"/>
      <c r="MJ61"/>
      <c r="MK61"/>
      <c r="ML61"/>
      <c r="MM61"/>
      <c r="MN61"/>
      <c r="MO61"/>
      <c r="MP61"/>
      <c r="MQ61"/>
      <c r="MR61"/>
      <c r="MS61"/>
      <c r="MT61"/>
      <c r="MU61"/>
      <c r="MV61"/>
      <c r="MW61"/>
      <c r="MX61"/>
      <c r="MY61"/>
      <c r="MZ61"/>
      <c r="NA61"/>
      <c r="NB61"/>
      <c r="NC61"/>
      <c r="ND61"/>
      <c r="NE61"/>
      <c r="NF61"/>
      <c r="NG61"/>
      <c r="NH61"/>
      <c r="NI61"/>
      <c r="NJ61"/>
      <c r="NK61"/>
      <c r="NL61"/>
      <c r="NM61"/>
      <c r="NN61"/>
      <c r="NO61"/>
      <c r="NP61"/>
      <c r="NQ61"/>
      <c r="NR61"/>
      <c r="NS61"/>
      <c r="NT61"/>
      <c r="NU61"/>
      <c r="NV61"/>
      <c r="NW61"/>
      <c r="NX61"/>
      <c r="NY61"/>
      <c r="NZ61"/>
      <c r="OA61"/>
      <c r="OB61"/>
      <c r="OC61"/>
      <c r="OD61"/>
      <c r="OE61"/>
      <c r="OF61"/>
      <c r="OG61"/>
      <c r="OH61"/>
      <c r="OI61"/>
      <c r="OJ61"/>
      <c r="OK61"/>
      <c r="OL61"/>
      <c r="OM61"/>
      <c r="ON61"/>
      <c r="OO61"/>
      <c r="OP61"/>
      <c r="OQ61"/>
      <c r="OR61"/>
      <c r="OS61"/>
      <c r="OT61"/>
      <c r="OU61"/>
      <c r="OV61"/>
      <c r="OW61"/>
      <c r="OX61"/>
      <c r="OY61"/>
      <c r="OZ61"/>
      <c r="PA61"/>
      <c r="PB61"/>
      <c r="PC61"/>
      <c r="PD61"/>
      <c r="PE61"/>
      <c r="PF61"/>
      <c r="PG61"/>
      <c r="PH61"/>
      <c r="PI61"/>
      <c r="PJ61"/>
      <c r="PK61"/>
      <c r="PL61"/>
      <c r="PM61"/>
      <c r="PN61"/>
      <c r="PO61"/>
      <c r="PP61"/>
      <c r="PQ61"/>
      <c r="PR61"/>
      <c r="PS61"/>
      <c r="PT61"/>
      <c r="PU61"/>
      <c r="PV61"/>
      <c r="PW61"/>
      <c r="PX61"/>
      <c r="PY61"/>
      <c r="PZ61"/>
      <c r="QA61"/>
      <c r="QB61"/>
      <c r="QC61"/>
      <c r="QD61"/>
      <c r="QE61"/>
      <c r="QF61"/>
      <c r="QG61"/>
      <c r="QH61"/>
      <c r="QI61"/>
      <c r="QJ61"/>
      <c r="QK61"/>
      <c r="QL61"/>
      <c r="QM61"/>
      <c r="QN61"/>
      <c r="QO61"/>
      <c r="QP61"/>
      <c r="QQ61"/>
      <c r="QR61"/>
      <c r="QS61"/>
      <c r="QT61"/>
      <c r="QU61"/>
      <c r="QV61"/>
      <c r="QW61"/>
      <c r="QX61"/>
      <c r="QY61"/>
      <c r="QZ61"/>
      <c r="RA61"/>
      <c r="RB61"/>
      <c r="RC61"/>
      <c r="RD61"/>
      <c r="RE61"/>
      <c r="RF61"/>
      <c r="RG61"/>
      <c r="RH61"/>
      <c r="RI61"/>
      <c r="RJ61"/>
      <c r="RK61"/>
      <c r="RL61"/>
      <c r="RM61"/>
      <c r="RN61"/>
      <c r="RO61"/>
      <c r="RP61"/>
      <c r="RQ61"/>
      <c r="RR61"/>
      <c r="RS61"/>
      <c r="RT61"/>
      <c r="RU61"/>
      <c r="RV61"/>
      <c r="RW61"/>
      <c r="RX61"/>
      <c r="RY61"/>
      <c r="RZ61"/>
      <c r="SA61"/>
      <c r="SB61"/>
      <c r="SC61"/>
      <c r="SD61"/>
      <c r="SE61"/>
      <c r="SF61"/>
      <c r="SG61"/>
      <c r="SH61"/>
      <c r="SI61"/>
      <c r="SJ61"/>
      <c r="SK61"/>
      <c r="SL61"/>
      <c r="SM61"/>
      <c r="SN61"/>
      <c r="SO61"/>
      <c r="SP61"/>
      <c r="SQ61"/>
      <c r="SR61"/>
      <c r="SS61"/>
      <c r="ST61"/>
      <c r="SU61"/>
      <c r="SV61"/>
      <c r="SW61"/>
      <c r="SX61"/>
      <c r="SY61"/>
      <c r="SZ61"/>
      <c r="TA61"/>
      <c r="TB61"/>
      <c r="TC61"/>
      <c r="TD61"/>
      <c r="TE61"/>
      <c r="TF61"/>
      <c r="TG61"/>
      <c r="TH61"/>
      <c r="TI61"/>
      <c r="TJ61"/>
      <c r="TK61"/>
      <c r="TL61"/>
      <c r="TM61"/>
      <c r="TN61"/>
      <c r="TO61"/>
      <c r="TP61"/>
      <c r="TQ61"/>
      <c r="TR61"/>
      <c r="TS61"/>
      <c r="TT61"/>
      <c r="TU61"/>
      <c r="TV61"/>
      <c r="TW61"/>
      <c r="TX61"/>
      <c r="TY61"/>
      <c r="TZ61"/>
      <c r="UA61"/>
      <c r="UB61"/>
      <c r="UC61"/>
      <c r="UD61"/>
      <c r="UE61"/>
      <c r="UF61"/>
      <c r="UG61"/>
      <c r="UH61"/>
      <c r="UI61"/>
      <c r="UJ61"/>
      <c r="UK61"/>
      <c r="UL61"/>
      <c r="UM61"/>
      <c r="UN61"/>
      <c r="UO61"/>
      <c r="UP61"/>
      <c r="UQ61"/>
      <c r="UR61"/>
      <c r="US61"/>
      <c r="UT61"/>
      <c r="UU61"/>
      <c r="UV61"/>
      <c r="UW61"/>
      <c r="UX61"/>
      <c r="UY61"/>
      <c r="UZ61"/>
      <c r="VA61"/>
      <c r="VB61"/>
      <c r="VC61"/>
      <c r="VD61"/>
      <c r="VE61"/>
      <c r="VF61"/>
      <c r="VG61"/>
      <c r="VH61"/>
      <c r="VI61"/>
      <c r="VJ61"/>
      <c r="VK61"/>
      <c r="VL61"/>
      <c r="VM61"/>
      <c r="VN61"/>
      <c r="VO61"/>
      <c r="VP61"/>
      <c r="VQ61"/>
      <c r="VR61"/>
      <c r="VS61"/>
      <c r="VT61"/>
      <c r="VU61"/>
      <c r="VV61"/>
      <c r="VW61"/>
      <c r="VX61"/>
      <c r="VY61"/>
      <c r="VZ61"/>
      <c r="WA61"/>
      <c r="WB61"/>
      <c r="WC61"/>
      <c r="WD61"/>
      <c r="WE61"/>
      <c r="WF61"/>
      <c r="WG61"/>
      <c r="WH61"/>
      <c r="WI61"/>
      <c r="WJ61"/>
      <c r="WK61"/>
      <c r="WL61"/>
      <c r="WM61"/>
      <c r="WN61"/>
      <c r="WO61"/>
      <c r="WP61"/>
      <c r="WQ61"/>
      <c r="WR61"/>
      <c r="WS61"/>
      <c r="WT61"/>
      <c r="WU61"/>
      <c r="WV61"/>
      <c r="WW61"/>
      <c r="WX61"/>
      <c r="WY61"/>
      <c r="WZ61"/>
      <c r="XA61"/>
      <c r="XB61"/>
      <c r="XC61"/>
      <c r="XD61"/>
      <c r="XE61"/>
      <c r="XF61"/>
      <c r="XG61"/>
      <c r="XH61"/>
      <c r="XI61"/>
      <c r="XJ61"/>
      <c r="XK61"/>
      <c r="XL61"/>
      <c r="XM61"/>
      <c r="XN61"/>
      <c r="XO61"/>
      <c r="XP61"/>
      <c r="XQ61"/>
      <c r="XR61"/>
      <c r="XS61"/>
      <c r="XT61"/>
      <c r="XU61"/>
      <c r="XV61"/>
      <c r="XW61"/>
      <c r="XX61"/>
      <c r="XY61"/>
      <c r="XZ61"/>
      <c r="YA61"/>
      <c r="YB61"/>
      <c r="YC61"/>
      <c r="YD61"/>
      <c r="YE61"/>
      <c r="YF61"/>
      <c r="YG61"/>
      <c r="YH61"/>
      <c r="YI61"/>
      <c r="YJ61"/>
      <c r="YK61"/>
      <c r="YL61"/>
      <c r="YM61"/>
      <c r="YN61"/>
      <c r="YO61"/>
      <c r="YP61"/>
      <c r="YQ61"/>
      <c r="YR61"/>
      <c r="YS61"/>
      <c r="YT61"/>
      <c r="YU61"/>
      <c r="YV61"/>
      <c r="YW61"/>
      <c r="YX61"/>
      <c r="YY61"/>
      <c r="YZ61"/>
      <c r="ZA61"/>
      <c r="ZB61"/>
      <c r="ZC61"/>
      <c r="ZD61"/>
      <c r="ZE61"/>
      <c r="ZF61"/>
      <c r="ZG61"/>
      <c r="ZH61"/>
      <c r="ZI61"/>
      <c r="ZJ61"/>
      <c r="ZK61"/>
      <c r="ZL61"/>
      <c r="ZM61"/>
      <c r="ZN61"/>
      <c r="ZO61"/>
      <c r="ZP61"/>
      <c r="ZQ61"/>
      <c r="ZR61"/>
      <c r="ZS61"/>
      <c r="ZT61"/>
      <c r="ZU61"/>
      <c r="ZV61"/>
      <c r="ZW61"/>
      <c r="ZX61"/>
      <c r="ZY61"/>
      <c r="ZZ61"/>
      <c r="AAA61"/>
    </row>
    <row r="62" spans="1:703" s="3" customFormat="1" ht="15" customHeight="1">
      <c r="A62" s="165"/>
      <c r="B62" s="165"/>
      <c r="C62" s="165"/>
      <c r="D62" s="151"/>
      <c r="E62" s="151"/>
      <c r="F62" s="151"/>
      <c r="G62" s="151"/>
      <c r="H62" s="151"/>
      <c r="I62" s="151"/>
      <c r="J62" s="151"/>
      <c r="K62" s="151"/>
      <c r="L62" s="151"/>
      <c r="M62" s="151"/>
      <c r="N62" s="151"/>
      <c r="O62" s="151"/>
      <c r="P62" s="151"/>
      <c r="Q62" s="151"/>
      <c r="R62" s="151"/>
      <c r="S62" s="151"/>
      <c r="T62" s="151"/>
      <c r="U62" s="151"/>
      <c r="V62" s="151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  <c r="GB62"/>
      <c r="GC62"/>
      <c r="GD62"/>
      <c r="GE62"/>
      <c r="GF62"/>
      <c r="GG62"/>
      <c r="GH62"/>
      <c r="GI62"/>
      <c r="GJ62"/>
      <c r="GK62"/>
      <c r="GL62"/>
      <c r="GM62"/>
      <c r="GN62"/>
      <c r="GO62"/>
      <c r="GP62"/>
      <c r="GQ62"/>
      <c r="GR62"/>
      <c r="GS62"/>
      <c r="GT62"/>
      <c r="GU62"/>
      <c r="GV62"/>
      <c r="GW62"/>
      <c r="GX62"/>
      <c r="GY62"/>
      <c r="GZ62"/>
      <c r="HA62"/>
      <c r="HB62"/>
      <c r="HC62"/>
      <c r="HD62"/>
      <c r="HE62"/>
      <c r="HF62"/>
      <c r="HG62"/>
      <c r="HH62"/>
      <c r="HI62"/>
      <c r="HJ62"/>
      <c r="HK62"/>
      <c r="HL62"/>
      <c r="HM62"/>
      <c r="HN62"/>
      <c r="HO62"/>
      <c r="HP62"/>
      <c r="HQ62"/>
      <c r="HR62"/>
      <c r="HS62"/>
      <c r="HT62"/>
      <c r="HU62"/>
      <c r="HV62"/>
      <c r="HW62"/>
      <c r="HX62"/>
      <c r="HY62"/>
      <c r="HZ62"/>
      <c r="IA62"/>
      <c r="IB62"/>
      <c r="IC62"/>
      <c r="ID62"/>
      <c r="IE62"/>
      <c r="IF62"/>
      <c r="IG62"/>
      <c r="IH62"/>
      <c r="II62"/>
      <c r="IJ62"/>
      <c r="IK62"/>
      <c r="IL62"/>
      <c r="IM62"/>
      <c r="IN62"/>
      <c r="IO62"/>
      <c r="IP62"/>
      <c r="IQ62"/>
      <c r="IR62"/>
      <c r="IS62"/>
      <c r="IT62"/>
      <c r="IU62"/>
      <c r="IV62"/>
      <c r="IW62"/>
      <c r="IX62"/>
      <c r="IY62"/>
      <c r="IZ62"/>
      <c r="JA62"/>
      <c r="JB62"/>
      <c r="JC62"/>
      <c r="JD62"/>
      <c r="JE62"/>
      <c r="JF62"/>
      <c r="JG62"/>
      <c r="JH62"/>
      <c r="JI62"/>
      <c r="JJ62"/>
      <c r="JK62"/>
      <c r="JL62"/>
      <c r="JM62"/>
      <c r="JN62"/>
      <c r="JO62"/>
      <c r="JP62"/>
      <c r="JQ62"/>
      <c r="JR62"/>
      <c r="JS62"/>
      <c r="JT62"/>
      <c r="JU62"/>
      <c r="JV62"/>
      <c r="JW62"/>
      <c r="JX62"/>
      <c r="JY62"/>
      <c r="JZ62"/>
      <c r="KA62"/>
      <c r="KB62"/>
      <c r="KC62"/>
      <c r="KD62"/>
      <c r="KE62"/>
      <c r="KF62"/>
      <c r="KG62"/>
      <c r="KH62"/>
      <c r="KI62"/>
      <c r="KJ62"/>
      <c r="KK62"/>
      <c r="KL62"/>
      <c r="KM62"/>
      <c r="KN62"/>
      <c r="KO62"/>
      <c r="KP62"/>
      <c r="KQ62"/>
      <c r="KR62"/>
      <c r="KS62"/>
      <c r="KT62"/>
      <c r="KU62"/>
      <c r="KV62"/>
      <c r="KW62"/>
      <c r="KX62"/>
      <c r="KY62"/>
      <c r="KZ62"/>
      <c r="LA62"/>
      <c r="LB62"/>
      <c r="LC62"/>
      <c r="LD62"/>
      <c r="LE62"/>
      <c r="LF62"/>
      <c r="LG62"/>
      <c r="LH62"/>
      <c r="LI62"/>
      <c r="LJ62"/>
      <c r="LK62"/>
      <c r="LL62"/>
      <c r="LM62"/>
      <c r="LN62"/>
      <c r="LO62"/>
      <c r="LP62"/>
      <c r="LQ62"/>
      <c r="LR62"/>
      <c r="LS62"/>
      <c r="LT62"/>
      <c r="LU62"/>
      <c r="LV62"/>
      <c r="LW62"/>
      <c r="LX62"/>
      <c r="LY62"/>
      <c r="LZ62"/>
      <c r="MA62"/>
      <c r="MB62"/>
      <c r="MC62"/>
      <c r="MD62"/>
      <c r="ME62"/>
      <c r="MF62"/>
      <c r="MG62"/>
      <c r="MH62"/>
      <c r="MI62"/>
      <c r="MJ62"/>
      <c r="MK62"/>
      <c r="ML62"/>
      <c r="MM62"/>
      <c r="MN62"/>
      <c r="MO62"/>
      <c r="MP62"/>
      <c r="MQ62"/>
      <c r="MR62"/>
      <c r="MS62"/>
      <c r="MT62"/>
      <c r="MU62"/>
      <c r="MV62"/>
      <c r="MW62"/>
      <c r="MX62"/>
      <c r="MY62"/>
      <c r="MZ62"/>
      <c r="NA62"/>
      <c r="NB62"/>
      <c r="NC62"/>
      <c r="ND62"/>
      <c r="NE62"/>
      <c r="NF62"/>
      <c r="NG62"/>
      <c r="NH62"/>
      <c r="NI62"/>
      <c r="NJ62"/>
      <c r="NK62"/>
      <c r="NL62"/>
      <c r="NM62"/>
      <c r="NN62"/>
      <c r="NO62"/>
      <c r="NP62"/>
      <c r="NQ62"/>
      <c r="NR62"/>
      <c r="NS62"/>
      <c r="NT62"/>
      <c r="NU62"/>
      <c r="NV62"/>
      <c r="NW62"/>
      <c r="NX62"/>
      <c r="NY62"/>
      <c r="NZ62"/>
      <c r="OA62"/>
      <c r="OB62"/>
      <c r="OC62"/>
      <c r="OD62"/>
      <c r="OE62"/>
      <c r="OF62"/>
      <c r="OG62"/>
      <c r="OH62"/>
      <c r="OI62"/>
      <c r="OJ62"/>
      <c r="OK62"/>
      <c r="OL62"/>
      <c r="OM62"/>
      <c r="ON62"/>
      <c r="OO62"/>
      <c r="OP62"/>
      <c r="OQ62"/>
      <c r="OR62"/>
      <c r="OS62"/>
      <c r="OT62"/>
      <c r="OU62"/>
      <c r="OV62"/>
      <c r="OW62"/>
      <c r="OX62"/>
      <c r="OY62"/>
      <c r="OZ62"/>
      <c r="PA62"/>
      <c r="PB62"/>
      <c r="PC62"/>
      <c r="PD62"/>
      <c r="PE62"/>
      <c r="PF62"/>
      <c r="PG62"/>
      <c r="PH62"/>
      <c r="PI62"/>
      <c r="PJ62"/>
      <c r="PK62"/>
      <c r="PL62"/>
      <c r="PM62"/>
      <c r="PN62"/>
      <c r="PO62"/>
      <c r="PP62"/>
      <c r="PQ62"/>
      <c r="PR62"/>
      <c r="PS62"/>
      <c r="PT62"/>
      <c r="PU62"/>
      <c r="PV62"/>
      <c r="PW62"/>
      <c r="PX62"/>
      <c r="PY62"/>
      <c r="PZ62"/>
      <c r="QA62"/>
      <c r="QB62"/>
      <c r="QC62"/>
      <c r="QD62"/>
      <c r="QE62"/>
      <c r="QF62"/>
      <c r="QG62"/>
      <c r="QH62"/>
      <c r="QI62"/>
      <c r="QJ62"/>
      <c r="QK62"/>
      <c r="QL62"/>
      <c r="QM62"/>
      <c r="QN62"/>
      <c r="QO62"/>
      <c r="QP62"/>
      <c r="QQ62"/>
      <c r="QR62"/>
      <c r="QS62"/>
      <c r="QT62"/>
      <c r="QU62"/>
      <c r="QV62"/>
      <c r="QW62"/>
      <c r="QX62"/>
      <c r="QY62"/>
      <c r="QZ62"/>
      <c r="RA62"/>
      <c r="RB62"/>
      <c r="RC62"/>
      <c r="RD62"/>
      <c r="RE62"/>
      <c r="RF62"/>
      <c r="RG62"/>
      <c r="RH62"/>
      <c r="RI62"/>
      <c r="RJ62"/>
      <c r="RK62"/>
      <c r="RL62"/>
      <c r="RM62"/>
      <c r="RN62"/>
      <c r="RO62"/>
      <c r="RP62"/>
      <c r="RQ62"/>
      <c r="RR62"/>
      <c r="RS62"/>
      <c r="RT62"/>
      <c r="RU62"/>
      <c r="RV62"/>
      <c r="RW62"/>
      <c r="RX62"/>
      <c r="RY62"/>
      <c r="RZ62"/>
      <c r="SA62"/>
      <c r="SB62"/>
      <c r="SC62"/>
      <c r="SD62"/>
      <c r="SE62"/>
      <c r="SF62"/>
      <c r="SG62"/>
      <c r="SH62"/>
      <c r="SI62"/>
      <c r="SJ62"/>
      <c r="SK62"/>
      <c r="SL62"/>
      <c r="SM62"/>
      <c r="SN62"/>
      <c r="SO62"/>
      <c r="SP62"/>
      <c r="SQ62"/>
      <c r="SR62"/>
      <c r="SS62"/>
      <c r="ST62"/>
      <c r="SU62"/>
      <c r="SV62"/>
      <c r="SW62"/>
      <c r="SX62"/>
      <c r="SY62"/>
      <c r="SZ62"/>
      <c r="TA62"/>
      <c r="TB62"/>
      <c r="TC62"/>
      <c r="TD62"/>
      <c r="TE62"/>
      <c r="TF62"/>
      <c r="TG62"/>
      <c r="TH62"/>
      <c r="TI62"/>
      <c r="TJ62"/>
      <c r="TK62"/>
      <c r="TL62"/>
      <c r="TM62"/>
      <c r="TN62"/>
      <c r="TO62"/>
      <c r="TP62"/>
      <c r="TQ62"/>
      <c r="TR62"/>
      <c r="TS62"/>
      <c r="TT62"/>
      <c r="TU62"/>
      <c r="TV62"/>
      <c r="TW62"/>
      <c r="TX62"/>
      <c r="TY62"/>
      <c r="TZ62"/>
      <c r="UA62"/>
      <c r="UB62"/>
      <c r="UC62"/>
      <c r="UD62"/>
      <c r="UE62"/>
      <c r="UF62"/>
      <c r="UG62"/>
      <c r="UH62"/>
      <c r="UI62"/>
      <c r="UJ62"/>
      <c r="UK62"/>
      <c r="UL62"/>
      <c r="UM62"/>
      <c r="UN62"/>
      <c r="UO62"/>
      <c r="UP62"/>
      <c r="UQ62"/>
      <c r="UR62"/>
      <c r="US62"/>
      <c r="UT62"/>
      <c r="UU62"/>
      <c r="UV62"/>
      <c r="UW62"/>
      <c r="UX62"/>
      <c r="UY62"/>
      <c r="UZ62"/>
      <c r="VA62"/>
      <c r="VB62"/>
      <c r="VC62"/>
      <c r="VD62"/>
      <c r="VE62"/>
      <c r="VF62"/>
      <c r="VG62"/>
      <c r="VH62"/>
      <c r="VI62"/>
      <c r="VJ62"/>
      <c r="VK62"/>
      <c r="VL62"/>
      <c r="VM62"/>
      <c r="VN62"/>
      <c r="VO62"/>
      <c r="VP62"/>
      <c r="VQ62"/>
      <c r="VR62"/>
      <c r="VS62"/>
      <c r="VT62"/>
      <c r="VU62"/>
      <c r="VV62"/>
      <c r="VW62"/>
      <c r="VX62"/>
      <c r="VY62"/>
      <c r="VZ62"/>
      <c r="WA62"/>
      <c r="WB62"/>
      <c r="WC62"/>
      <c r="WD62"/>
      <c r="WE62"/>
      <c r="WF62"/>
      <c r="WG62"/>
      <c r="WH62"/>
      <c r="WI62"/>
      <c r="WJ62"/>
      <c r="WK62"/>
      <c r="WL62"/>
      <c r="WM62"/>
      <c r="WN62"/>
      <c r="WO62"/>
      <c r="WP62"/>
      <c r="WQ62"/>
      <c r="WR62"/>
      <c r="WS62"/>
      <c r="WT62"/>
      <c r="WU62"/>
      <c r="WV62"/>
      <c r="WW62"/>
      <c r="WX62"/>
      <c r="WY62"/>
      <c r="WZ62"/>
      <c r="XA62"/>
      <c r="XB62"/>
      <c r="XC62"/>
      <c r="XD62"/>
      <c r="XE62"/>
      <c r="XF62"/>
      <c r="XG62"/>
      <c r="XH62"/>
      <c r="XI62"/>
      <c r="XJ62"/>
      <c r="XK62"/>
      <c r="XL62"/>
      <c r="XM62"/>
      <c r="XN62"/>
      <c r="XO62"/>
      <c r="XP62"/>
      <c r="XQ62"/>
      <c r="XR62"/>
      <c r="XS62"/>
      <c r="XT62"/>
      <c r="XU62"/>
      <c r="XV62"/>
      <c r="XW62"/>
      <c r="XX62"/>
      <c r="XY62"/>
      <c r="XZ62"/>
      <c r="YA62"/>
      <c r="YB62"/>
      <c r="YC62"/>
      <c r="YD62"/>
      <c r="YE62"/>
      <c r="YF62"/>
      <c r="YG62"/>
      <c r="YH62"/>
      <c r="YI62"/>
      <c r="YJ62"/>
      <c r="YK62"/>
      <c r="YL62"/>
      <c r="YM62"/>
      <c r="YN62"/>
      <c r="YO62"/>
      <c r="YP62"/>
      <c r="YQ62"/>
      <c r="YR62"/>
      <c r="YS62"/>
      <c r="YT62"/>
      <c r="YU62"/>
      <c r="YV62"/>
      <c r="YW62"/>
      <c r="YX62"/>
      <c r="YY62"/>
      <c r="YZ62"/>
      <c r="ZA62"/>
      <c r="ZB62"/>
      <c r="ZC62"/>
      <c r="ZD62"/>
      <c r="ZE62"/>
      <c r="ZF62"/>
      <c r="ZG62"/>
      <c r="ZH62"/>
      <c r="ZI62"/>
      <c r="ZJ62"/>
      <c r="ZK62"/>
      <c r="ZL62"/>
      <c r="ZM62"/>
      <c r="ZN62"/>
      <c r="ZO62"/>
      <c r="ZP62"/>
      <c r="ZQ62"/>
      <c r="ZR62"/>
      <c r="ZS62"/>
      <c r="ZT62"/>
      <c r="ZU62"/>
      <c r="ZV62"/>
      <c r="ZW62"/>
      <c r="ZX62"/>
      <c r="ZY62"/>
      <c r="ZZ62"/>
      <c r="AAA62"/>
    </row>
    <row r="63" spans="1:703" s="3" customFormat="1" ht="18" customHeight="1">
      <c r="A63" s="165"/>
      <c r="B63" s="183" t="s">
        <v>1</v>
      </c>
      <c r="C63" s="398" t="s">
        <v>277</v>
      </c>
      <c r="D63" s="151">
        <v>1.453326505929559</v>
      </c>
      <c r="E63" s="151">
        <v>-0.55487842168073143</v>
      </c>
      <c r="F63" s="151">
        <v>-0.51355542751216043</v>
      </c>
      <c r="G63" s="151">
        <v>-0.65593005009267391</v>
      </c>
      <c r="H63" s="151">
        <v>-0.5775836950058223</v>
      </c>
      <c r="I63" s="151">
        <v>0.98435404370040069</v>
      </c>
      <c r="J63" s="151">
        <v>1.9189686809522644</v>
      </c>
      <c r="K63" s="151">
        <v>1.5257719919861741</v>
      </c>
      <c r="L63" s="151">
        <v>9.3558241388516664E-2</v>
      </c>
      <c r="M63" s="151">
        <v>2.008349076221434</v>
      </c>
      <c r="N63" s="151">
        <v>-2.0889062754381968</v>
      </c>
      <c r="O63" s="151">
        <v>2.4472706859866387</v>
      </c>
      <c r="P63" s="151">
        <v>-1.9085310471302586</v>
      </c>
      <c r="Q63" s="151">
        <v>-1.3250154265848408</v>
      </c>
      <c r="R63" s="151">
        <v>-1.2343977166478834</v>
      </c>
      <c r="S63" s="151">
        <v>0.2577667408669882</v>
      </c>
      <c r="T63" s="151">
        <v>-1.2468113954363953</v>
      </c>
      <c r="U63" s="151">
        <v>0.33779547247170261</v>
      </c>
      <c r="V63" s="151">
        <v>29.841466389264848</v>
      </c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  <c r="FR63"/>
      <c r="FS63"/>
      <c r="FT63"/>
      <c r="FU63"/>
      <c r="FV63"/>
      <c r="FW63"/>
      <c r="FX63"/>
      <c r="FY63"/>
      <c r="FZ63"/>
      <c r="GA63"/>
      <c r="GB63"/>
      <c r="GC63"/>
      <c r="GD63"/>
      <c r="GE63"/>
      <c r="GF63"/>
      <c r="GG63"/>
      <c r="GH63"/>
      <c r="GI63"/>
      <c r="GJ63"/>
      <c r="GK63"/>
      <c r="GL63"/>
      <c r="GM63"/>
      <c r="GN63"/>
      <c r="GO63"/>
      <c r="GP63"/>
      <c r="GQ63"/>
      <c r="GR63"/>
      <c r="GS63"/>
      <c r="GT63"/>
      <c r="GU63"/>
      <c r="GV63"/>
      <c r="GW63"/>
      <c r="GX63"/>
      <c r="GY63"/>
      <c r="GZ63"/>
      <c r="HA63"/>
      <c r="HB63"/>
      <c r="HC63"/>
      <c r="HD63"/>
      <c r="HE63"/>
      <c r="HF63"/>
      <c r="HG63"/>
      <c r="HH63"/>
      <c r="HI63"/>
      <c r="HJ63"/>
      <c r="HK63"/>
      <c r="HL63"/>
      <c r="HM63"/>
      <c r="HN63"/>
      <c r="HO63"/>
      <c r="HP63"/>
      <c r="HQ63"/>
      <c r="HR63"/>
      <c r="HS63"/>
      <c r="HT63"/>
      <c r="HU63"/>
      <c r="HV63"/>
      <c r="HW63"/>
      <c r="HX63"/>
      <c r="HY63"/>
      <c r="HZ63"/>
      <c r="IA63"/>
      <c r="IB63"/>
      <c r="IC63"/>
      <c r="ID63"/>
      <c r="IE63"/>
      <c r="IF63"/>
      <c r="IG63"/>
      <c r="IH63"/>
      <c r="II63"/>
      <c r="IJ63"/>
      <c r="IK63"/>
      <c r="IL63"/>
      <c r="IM63"/>
      <c r="IN63"/>
      <c r="IO63"/>
      <c r="IP63"/>
      <c r="IQ63"/>
      <c r="IR63"/>
      <c r="IS63"/>
      <c r="IT63"/>
      <c r="IU63"/>
      <c r="IV63"/>
      <c r="IW63"/>
      <c r="IX63"/>
      <c r="IY63"/>
      <c r="IZ63"/>
      <c r="JA63"/>
      <c r="JB63"/>
      <c r="JC63"/>
      <c r="JD63"/>
      <c r="JE63"/>
      <c r="JF63"/>
      <c r="JG63"/>
      <c r="JH63"/>
      <c r="JI63"/>
      <c r="JJ63"/>
      <c r="JK63"/>
      <c r="JL63"/>
      <c r="JM63"/>
      <c r="JN63"/>
      <c r="JO63"/>
      <c r="JP63"/>
      <c r="JQ63"/>
      <c r="JR63"/>
      <c r="JS63"/>
      <c r="JT63"/>
      <c r="JU63"/>
      <c r="JV63"/>
      <c r="JW63"/>
      <c r="JX63"/>
      <c r="JY63"/>
      <c r="JZ63"/>
      <c r="KA63"/>
      <c r="KB63"/>
      <c r="KC63"/>
      <c r="KD63"/>
      <c r="KE63"/>
      <c r="KF63"/>
      <c r="KG63"/>
      <c r="KH63"/>
      <c r="KI63"/>
      <c r="KJ63"/>
      <c r="KK63"/>
      <c r="KL63"/>
      <c r="KM63"/>
      <c r="KN63"/>
      <c r="KO63"/>
      <c r="KP63"/>
      <c r="KQ63"/>
      <c r="KR63"/>
      <c r="KS63"/>
      <c r="KT63"/>
      <c r="KU63"/>
      <c r="KV63"/>
      <c r="KW63"/>
      <c r="KX63"/>
      <c r="KY63"/>
      <c r="KZ63"/>
      <c r="LA63"/>
      <c r="LB63"/>
      <c r="LC63"/>
      <c r="LD63"/>
      <c r="LE63"/>
      <c r="LF63"/>
      <c r="LG63"/>
      <c r="LH63"/>
      <c r="LI63"/>
      <c r="LJ63"/>
      <c r="LK63"/>
      <c r="LL63"/>
      <c r="LM63"/>
      <c r="LN63"/>
      <c r="LO63"/>
      <c r="LP63"/>
      <c r="LQ63"/>
      <c r="LR63"/>
      <c r="LS63"/>
      <c r="LT63"/>
      <c r="LU63"/>
      <c r="LV63"/>
      <c r="LW63"/>
      <c r="LX63"/>
      <c r="LY63"/>
      <c r="LZ63"/>
      <c r="MA63"/>
      <c r="MB63"/>
      <c r="MC63"/>
      <c r="MD63"/>
      <c r="ME63"/>
      <c r="MF63"/>
      <c r="MG63"/>
      <c r="MH63"/>
      <c r="MI63"/>
      <c r="MJ63"/>
      <c r="MK63"/>
      <c r="ML63"/>
      <c r="MM63"/>
      <c r="MN63"/>
      <c r="MO63"/>
      <c r="MP63"/>
      <c r="MQ63"/>
      <c r="MR63"/>
      <c r="MS63"/>
      <c r="MT63"/>
      <c r="MU63"/>
      <c r="MV63"/>
      <c r="MW63"/>
      <c r="MX63"/>
      <c r="MY63"/>
      <c r="MZ63"/>
      <c r="NA63"/>
      <c r="NB63"/>
      <c r="NC63"/>
      <c r="ND63"/>
      <c r="NE63"/>
      <c r="NF63"/>
      <c r="NG63"/>
      <c r="NH63"/>
      <c r="NI63"/>
      <c r="NJ63"/>
      <c r="NK63"/>
      <c r="NL63"/>
      <c r="NM63"/>
      <c r="NN63"/>
      <c r="NO63"/>
      <c r="NP63"/>
      <c r="NQ63"/>
      <c r="NR63"/>
      <c r="NS63"/>
      <c r="NT63"/>
      <c r="NU63"/>
      <c r="NV63"/>
      <c r="NW63"/>
      <c r="NX63"/>
      <c r="NY63"/>
      <c r="NZ63"/>
      <c r="OA63"/>
      <c r="OB63"/>
      <c r="OC63"/>
      <c r="OD63"/>
      <c r="OE63"/>
      <c r="OF63"/>
      <c r="OG63"/>
      <c r="OH63"/>
      <c r="OI63"/>
      <c r="OJ63"/>
      <c r="OK63"/>
      <c r="OL63"/>
      <c r="OM63"/>
      <c r="ON63"/>
      <c r="OO63"/>
      <c r="OP63"/>
      <c r="OQ63"/>
      <c r="OR63"/>
      <c r="OS63"/>
      <c r="OT63"/>
      <c r="OU63"/>
      <c r="OV63"/>
      <c r="OW63"/>
      <c r="OX63"/>
      <c r="OY63"/>
      <c r="OZ63"/>
      <c r="PA63"/>
      <c r="PB63"/>
      <c r="PC63"/>
      <c r="PD63"/>
      <c r="PE63"/>
      <c r="PF63"/>
      <c r="PG63"/>
      <c r="PH63"/>
      <c r="PI63"/>
      <c r="PJ63"/>
      <c r="PK63"/>
      <c r="PL63"/>
      <c r="PM63"/>
      <c r="PN63"/>
      <c r="PO63"/>
      <c r="PP63"/>
      <c r="PQ63"/>
      <c r="PR63"/>
      <c r="PS63"/>
      <c r="PT63"/>
      <c r="PU63"/>
      <c r="PV63"/>
      <c r="PW63"/>
      <c r="PX63"/>
      <c r="PY63"/>
      <c r="PZ63"/>
      <c r="QA63"/>
      <c r="QB63"/>
      <c r="QC63"/>
      <c r="QD63"/>
      <c r="QE63"/>
      <c r="QF63"/>
      <c r="QG63"/>
      <c r="QH63"/>
      <c r="QI63"/>
      <c r="QJ63"/>
      <c r="QK63"/>
      <c r="QL63"/>
      <c r="QM63"/>
      <c r="QN63"/>
      <c r="QO63"/>
      <c r="QP63"/>
      <c r="QQ63"/>
      <c r="QR63"/>
      <c r="QS63"/>
      <c r="QT63"/>
      <c r="QU63"/>
      <c r="QV63"/>
      <c r="QW63"/>
      <c r="QX63"/>
      <c r="QY63"/>
      <c r="QZ63"/>
      <c r="RA63"/>
      <c r="RB63"/>
      <c r="RC63"/>
      <c r="RD63"/>
      <c r="RE63"/>
      <c r="RF63"/>
      <c r="RG63"/>
      <c r="RH63"/>
      <c r="RI63"/>
      <c r="RJ63"/>
      <c r="RK63"/>
      <c r="RL63"/>
      <c r="RM63"/>
      <c r="RN63"/>
      <c r="RO63"/>
      <c r="RP63"/>
      <c r="RQ63"/>
      <c r="RR63"/>
      <c r="RS63"/>
      <c r="RT63"/>
      <c r="RU63"/>
      <c r="RV63"/>
      <c r="RW63"/>
      <c r="RX63"/>
      <c r="RY63"/>
      <c r="RZ63"/>
      <c r="SA63"/>
      <c r="SB63"/>
      <c r="SC63"/>
      <c r="SD63"/>
      <c r="SE63"/>
      <c r="SF63"/>
      <c r="SG63"/>
      <c r="SH63"/>
      <c r="SI63"/>
      <c r="SJ63"/>
      <c r="SK63"/>
      <c r="SL63"/>
      <c r="SM63"/>
      <c r="SN63"/>
      <c r="SO63"/>
      <c r="SP63"/>
      <c r="SQ63"/>
      <c r="SR63"/>
      <c r="SS63"/>
      <c r="ST63"/>
      <c r="SU63"/>
      <c r="SV63"/>
      <c r="SW63"/>
      <c r="SX63"/>
      <c r="SY63"/>
      <c r="SZ63"/>
      <c r="TA63"/>
      <c r="TB63"/>
      <c r="TC63"/>
      <c r="TD63"/>
      <c r="TE63"/>
      <c r="TF63"/>
      <c r="TG63"/>
      <c r="TH63"/>
      <c r="TI63"/>
      <c r="TJ63"/>
      <c r="TK63"/>
      <c r="TL63"/>
      <c r="TM63"/>
      <c r="TN63"/>
      <c r="TO63"/>
      <c r="TP63"/>
      <c r="TQ63"/>
      <c r="TR63"/>
      <c r="TS63"/>
      <c r="TT63"/>
      <c r="TU63"/>
      <c r="TV63"/>
      <c r="TW63"/>
      <c r="TX63"/>
      <c r="TY63"/>
      <c r="TZ63"/>
      <c r="UA63"/>
      <c r="UB63"/>
      <c r="UC63"/>
      <c r="UD63"/>
      <c r="UE63"/>
      <c r="UF63"/>
      <c r="UG63"/>
      <c r="UH63"/>
      <c r="UI63"/>
      <c r="UJ63"/>
      <c r="UK63"/>
      <c r="UL63"/>
      <c r="UM63"/>
      <c r="UN63"/>
      <c r="UO63"/>
      <c r="UP63"/>
      <c r="UQ63"/>
      <c r="UR63"/>
      <c r="US63"/>
      <c r="UT63"/>
      <c r="UU63"/>
      <c r="UV63"/>
      <c r="UW63"/>
      <c r="UX63"/>
      <c r="UY63"/>
      <c r="UZ63"/>
      <c r="VA63"/>
      <c r="VB63"/>
      <c r="VC63"/>
      <c r="VD63"/>
      <c r="VE63"/>
      <c r="VF63"/>
      <c r="VG63"/>
      <c r="VH63"/>
      <c r="VI63"/>
      <c r="VJ63"/>
      <c r="VK63"/>
      <c r="VL63"/>
      <c r="VM63"/>
      <c r="VN63"/>
      <c r="VO63"/>
      <c r="VP63"/>
      <c r="VQ63"/>
      <c r="VR63"/>
      <c r="VS63"/>
      <c r="VT63"/>
      <c r="VU63"/>
      <c r="VV63"/>
      <c r="VW63"/>
      <c r="VX63"/>
      <c r="VY63"/>
      <c r="VZ63"/>
      <c r="WA63"/>
      <c r="WB63"/>
      <c r="WC63"/>
      <c r="WD63"/>
      <c r="WE63"/>
      <c r="WF63"/>
      <c r="WG63"/>
      <c r="WH63"/>
      <c r="WI63"/>
      <c r="WJ63"/>
      <c r="WK63"/>
      <c r="WL63"/>
      <c r="WM63"/>
      <c r="WN63"/>
      <c r="WO63"/>
      <c r="WP63"/>
      <c r="WQ63"/>
      <c r="WR63"/>
      <c r="WS63"/>
      <c r="WT63"/>
      <c r="WU63"/>
      <c r="WV63"/>
      <c r="WW63"/>
      <c r="WX63"/>
      <c r="WY63"/>
      <c r="WZ63"/>
      <c r="XA63"/>
      <c r="XB63"/>
      <c r="XC63"/>
      <c r="XD63"/>
      <c r="XE63"/>
      <c r="XF63"/>
      <c r="XG63"/>
      <c r="XH63"/>
      <c r="XI63"/>
      <c r="XJ63"/>
      <c r="XK63"/>
      <c r="XL63"/>
      <c r="XM63"/>
      <c r="XN63"/>
      <c r="XO63"/>
      <c r="XP63"/>
      <c r="XQ63"/>
      <c r="XR63"/>
      <c r="XS63"/>
      <c r="XT63"/>
      <c r="XU63"/>
      <c r="XV63"/>
      <c r="XW63"/>
      <c r="XX63"/>
      <c r="XY63"/>
      <c r="XZ63"/>
      <c r="YA63"/>
      <c r="YB63"/>
      <c r="YC63"/>
      <c r="YD63"/>
      <c r="YE63"/>
      <c r="YF63"/>
      <c r="YG63"/>
      <c r="YH63"/>
      <c r="YI63"/>
      <c r="YJ63"/>
      <c r="YK63"/>
      <c r="YL63"/>
      <c r="YM63"/>
      <c r="YN63"/>
      <c r="YO63"/>
      <c r="YP63"/>
      <c r="YQ63"/>
      <c r="YR63"/>
      <c r="YS63"/>
      <c r="YT63"/>
      <c r="YU63"/>
      <c r="YV63"/>
      <c r="YW63"/>
      <c r="YX63"/>
      <c r="YY63"/>
      <c r="YZ63"/>
      <c r="ZA63"/>
      <c r="ZB63"/>
      <c r="ZC63"/>
      <c r="ZD63"/>
      <c r="ZE63"/>
      <c r="ZF63"/>
      <c r="ZG63"/>
      <c r="ZH63"/>
      <c r="ZI63"/>
      <c r="ZJ63"/>
      <c r="ZK63"/>
      <c r="ZL63"/>
      <c r="ZM63"/>
      <c r="ZN63"/>
      <c r="ZO63"/>
      <c r="ZP63"/>
      <c r="ZQ63"/>
      <c r="ZR63"/>
      <c r="ZS63"/>
      <c r="ZT63"/>
      <c r="ZU63"/>
      <c r="ZV63"/>
      <c r="ZW63"/>
      <c r="ZX63"/>
      <c r="ZY63"/>
      <c r="ZZ63"/>
      <c r="AAA63"/>
    </row>
    <row r="64" spans="1:703" s="3" customFormat="1" ht="18" customHeight="1">
      <c r="A64" s="165"/>
      <c r="B64" s="195" t="s">
        <v>94</v>
      </c>
      <c r="C64" s="398" t="s">
        <v>277</v>
      </c>
      <c r="D64" s="151">
        <v>0</v>
      </c>
      <c r="E64" s="151">
        <v>0</v>
      </c>
      <c r="F64" s="151">
        <v>0</v>
      </c>
      <c r="G64" s="151">
        <v>0</v>
      </c>
      <c r="H64" s="151">
        <v>0</v>
      </c>
      <c r="I64" s="151">
        <v>0</v>
      </c>
      <c r="J64" s="151">
        <v>0</v>
      </c>
      <c r="K64" s="151">
        <v>0</v>
      </c>
      <c r="L64" s="151">
        <v>0</v>
      </c>
      <c r="M64" s="151">
        <v>0</v>
      </c>
      <c r="N64" s="151">
        <v>0</v>
      </c>
      <c r="O64" s="151">
        <v>0</v>
      </c>
      <c r="P64" s="151">
        <v>0</v>
      </c>
      <c r="Q64" s="151">
        <v>0</v>
      </c>
      <c r="R64" s="151">
        <v>0</v>
      </c>
      <c r="S64" s="151">
        <v>0</v>
      </c>
      <c r="T64" s="151">
        <v>0</v>
      </c>
      <c r="U64" s="151">
        <v>0</v>
      </c>
      <c r="V64" s="187" t="s">
        <v>252</v>
      </c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  <c r="HJ64"/>
      <c r="HK64"/>
      <c r="HL64"/>
      <c r="HM64"/>
      <c r="HN64"/>
      <c r="HO64"/>
      <c r="HP64"/>
      <c r="HQ64"/>
      <c r="HR64"/>
      <c r="HS64"/>
      <c r="HT64"/>
      <c r="HU64"/>
      <c r="HV64"/>
      <c r="HW64"/>
      <c r="HX64"/>
      <c r="HY64"/>
      <c r="HZ64"/>
      <c r="IA64"/>
      <c r="IB64"/>
      <c r="IC64"/>
      <c r="ID64"/>
      <c r="IE64"/>
      <c r="IF64"/>
      <c r="IG64"/>
      <c r="IH64"/>
      <c r="II64"/>
      <c r="IJ64"/>
      <c r="IK64"/>
      <c r="IL64"/>
      <c r="IM64"/>
      <c r="IN64"/>
      <c r="IO64"/>
      <c r="IP64"/>
      <c r="IQ64"/>
      <c r="IR64"/>
      <c r="IS64"/>
      <c r="IT64"/>
      <c r="IU64"/>
      <c r="IV64"/>
      <c r="IW64"/>
      <c r="IX64"/>
      <c r="IY64"/>
      <c r="IZ64"/>
      <c r="JA64"/>
      <c r="JB64"/>
      <c r="JC64"/>
      <c r="JD64"/>
      <c r="JE64"/>
      <c r="JF64"/>
      <c r="JG64"/>
      <c r="JH64"/>
      <c r="JI64"/>
      <c r="JJ64"/>
      <c r="JK64"/>
      <c r="JL64"/>
      <c r="JM64"/>
      <c r="JN64"/>
      <c r="JO64"/>
      <c r="JP64"/>
      <c r="JQ64"/>
      <c r="JR64"/>
      <c r="JS64"/>
      <c r="JT64"/>
      <c r="JU64"/>
      <c r="JV64"/>
      <c r="JW64"/>
      <c r="JX64"/>
      <c r="JY64"/>
      <c r="JZ64"/>
      <c r="KA64"/>
      <c r="KB64"/>
      <c r="KC64"/>
      <c r="KD64"/>
      <c r="KE64"/>
      <c r="KF64"/>
      <c r="KG64"/>
      <c r="KH64"/>
      <c r="KI64"/>
      <c r="KJ64"/>
      <c r="KK64"/>
      <c r="KL64"/>
      <c r="KM64"/>
      <c r="KN64"/>
      <c r="KO64"/>
      <c r="KP64"/>
      <c r="KQ64"/>
      <c r="KR64"/>
      <c r="KS64"/>
      <c r="KT64"/>
      <c r="KU64"/>
      <c r="KV64"/>
      <c r="KW64"/>
      <c r="KX64"/>
      <c r="KY64"/>
      <c r="KZ64"/>
      <c r="LA64"/>
      <c r="LB64"/>
      <c r="LC64"/>
      <c r="LD64"/>
      <c r="LE64"/>
      <c r="LF64"/>
      <c r="LG64"/>
      <c r="LH64"/>
      <c r="LI64"/>
      <c r="LJ64"/>
      <c r="LK64"/>
      <c r="LL64"/>
      <c r="LM64"/>
      <c r="LN64"/>
      <c r="LO64"/>
      <c r="LP64"/>
      <c r="LQ64"/>
      <c r="LR64"/>
      <c r="LS64"/>
      <c r="LT64"/>
      <c r="LU64"/>
      <c r="LV64"/>
      <c r="LW64"/>
      <c r="LX64"/>
      <c r="LY64"/>
      <c r="LZ64"/>
      <c r="MA64"/>
      <c r="MB64"/>
      <c r="MC64"/>
      <c r="MD64"/>
      <c r="ME64"/>
      <c r="MF64"/>
      <c r="MG64"/>
      <c r="MH64"/>
      <c r="MI64"/>
      <c r="MJ64"/>
      <c r="MK64"/>
      <c r="ML64"/>
      <c r="MM64"/>
      <c r="MN64"/>
      <c r="MO64"/>
      <c r="MP64"/>
      <c r="MQ64"/>
      <c r="MR64"/>
      <c r="MS64"/>
      <c r="MT64"/>
      <c r="MU64"/>
      <c r="MV64"/>
      <c r="MW64"/>
      <c r="MX64"/>
      <c r="MY64"/>
      <c r="MZ64"/>
      <c r="NA64"/>
      <c r="NB64"/>
      <c r="NC64"/>
      <c r="ND64"/>
      <c r="NE64"/>
      <c r="NF64"/>
      <c r="NG64"/>
      <c r="NH64"/>
      <c r="NI64"/>
      <c r="NJ64"/>
      <c r="NK64"/>
      <c r="NL64"/>
      <c r="NM64"/>
      <c r="NN64"/>
      <c r="NO64"/>
      <c r="NP64"/>
      <c r="NQ64"/>
      <c r="NR64"/>
      <c r="NS64"/>
      <c r="NT64"/>
      <c r="NU64"/>
      <c r="NV64"/>
      <c r="NW64"/>
      <c r="NX64"/>
      <c r="NY64"/>
      <c r="NZ64"/>
      <c r="OA64"/>
      <c r="OB64"/>
      <c r="OC64"/>
      <c r="OD64"/>
      <c r="OE64"/>
      <c r="OF64"/>
      <c r="OG64"/>
      <c r="OH64"/>
      <c r="OI64"/>
      <c r="OJ64"/>
      <c r="OK64"/>
      <c r="OL64"/>
      <c r="OM64"/>
      <c r="ON64"/>
      <c r="OO64"/>
      <c r="OP64"/>
      <c r="OQ64"/>
      <c r="OR64"/>
      <c r="OS64"/>
      <c r="OT64"/>
      <c r="OU64"/>
      <c r="OV64"/>
      <c r="OW64"/>
      <c r="OX64"/>
      <c r="OY64"/>
      <c r="OZ64"/>
      <c r="PA64"/>
      <c r="PB64"/>
      <c r="PC64"/>
      <c r="PD64"/>
      <c r="PE64"/>
      <c r="PF64"/>
      <c r="PG64"/>
      <c r="PH64"/>
      <c r="PI64"/>
      <c r="PJ64"/>
      <c r="PK64"/>
      <c r="PL64"/>
      <c r="PM64"/>
      <c r="PN64"/>
      <c r="PO64"/>
      <c r="PP64"/>
      <c r="PQ64"/>
      <c r="PR64"/>
      <c r="PS64"/>
      <c r="PT64"/>
      <c r="PU64"/>
      <c r="PV64"/>
      <c r="PW64"/>
      <c r="PX64"/>
      <c r="PY64"/>
      <c r="PZ64"/>
      <c r="QA64"/>
      <c r="QB64"/>
      <c r="QC64"/>
      <c r="QD64"/>
      <c r="QE64"/>
      <c r="QF64"/>
      <c r="QG64"/>
      <c r="QH64"/>
      <c r="QI64"/>
      <c r="QJ64"/>
      <c r="QK64"/>
      <c r="QL64"/>
      <c r="QM64"/>
      <c r="QN64"/>
      <c r="QO64"/>
      <c r="QP64"/>
      <c r="QQ64"/>
      <c r="QR64"/>
      <c r="QS64"/>
      <c r="QT64"/>
      <c r="QU64"/>
      <c r="QV64"/>
      <c r="QW64"/>
      <c r="QX64"/>
      <c r="QY64"/>
      <c r="QZ64"/>
      <c r="RA64"/>
      <c r="RB64"/>
      <c r="RC64"/>
      <c r="RD64"/>
      <c r="RE64"/>
      <c r="RF64"/>
      <c r="RG64"/>
      <c r="RH64"/>
      <c r="RI64"/>
      <c r="RJ64"/>
      <c r="RK64"/>
      <c r="RL64"/>
      <c r="RM64"/>
      <c r="RN64"/>
      <c r="RO64"/>
      <c r="RP64"/>
      <c r="RQ64"/>
      <c r="RR64"/>
      <c r="RS64"/>
      <c r="RT64"/>
      <c r="RU64"/>
      <c r="RV64"/>
      <c r="RW64"/>
      <c r="RX64"/>
      <c r="RY64"/>
      <c r="RZ64"/>
      <c r="SA64"/>
      <c r="SB64"/>
      <c r="SC64"/>
      <c r="SD64"/>
      <c r="SE64"/>
      <c r="SF64"/>
      <c r="SG64"/>
      <c r="SH64"/>
      <c r="SI64"/>
      <c r="SJ64"/>
      <c r="SK64"/>
      <c r="SL64"/>
      <c r="SM64"/>
      <c r="SN64"/>
      <c r="SO64"/>
      <c r="SP64"/>
      <c r="SQ64"/>
      <c r="SR64"/>
      <c r="SS64"/>
      <c r="ST64"/>
      <c r="SU64"/>
      <c r="SV64"/>
      <c r="SW64"/>
      <c r="SX64"/>
      <c r="SY64"/>
      <c r="SZ64"/>
      <c r="TA64"/>
      <c r="TB64"/>
      <c r="TC64"/>
      <c r="TD64"/>
      <c r="TE64"/>
      <c r="TF64"/>
      <c r="TG64"/>
      <c r="TH64"/>
      <c r="TI64"/>
      <c r="TJ64"/>
      <c r="TK64"/>
      <c r="TL64"/>
      <c r="TM64"/>
      <c r="TN64"/>
      <c r="TO64"/>
      <c r="TP64"/>
      <c r="TQ64"/>
      <c r="TR64"/>
      <c r="TS64"/>
      <c r="TT64"/>
      <c r="TU64"/>
      <c r="TV64"/>
      <c r="TW64"/>
      <c r="TX64"/>
      <c r="TY64"/>
      <c r="TZ64"/>
      <c r="UA64"/>
      <c r="UB64"/>
      <c r="UC64"/>
      <c r="UD64"/>
      <c r="UE64"/>
      <c r="UF64"/>
      <c r="UG64"/>
      <c r="UH64"/>
      <c r="UI64"/>
      <c r="UJ64"/>
      <c r="UK64"/>
      <c r="UL64"/>
      <c r="UM64"/>
      <c r="UN64"/>
      <c r="UO64"/>
      <c r="UP64"/>
      <c r="UQ64"/>
      <c r="UR64"/>
      <c r="US64"/>
      <c r="UT64"/>
      <c r="UU64"/>
      <c r="UV64"/>
      <c r="UW64"/>
      <c r="UX64"/>
      <c r="UY64"/>
      <c r="UZ64"/>
      <c r="VA64"/>
      <c r="VB64"/>
      <c r="VC64"/>
      <c r="VD64"/>
      <c r="VE64"/>
      <c r="VF64"/>
      <c r="VG64"/>
      <c r="VH64"/>
      <c r="VI64"/>
      <c r="VJ64"/>
      <c r="VK64"/>
      <c r="VL64"/>
      <c r="VM64"/>
      <c r="VN64"/>
      <c r="VO64"/>
      <c r="VP64"/>
      <c r="VQ64"/>
      <c r="VR64"/>
      <c r="VS64"/>
      <c r="VT64"/>
      <c r="VU64"/>
      <c r="VV64"/>
      <c r="VW64"/>
      <c r="VX64"/>
      <c r="VY64"/>
      <c r="VZ64"/>
      <c r="WA64"/>
      <c r="WB64"/>
      <c r="WC64"/>
      <c r="WD64"/>
      <c r="WE64"/>
      <c r="WF64"/>
      <c r="WG64"/>
      <c r="WH64"/>
      <c r="WI64"/>
      <c r="WJ64"/>
      <c r="WK64"/>
      <c r="WL64"/>
      <c r="WM64"/>
      <c r="WN64"/>
      <c r="WO64"/>
      <c r="WP64"/>
      <c r="WQ64"/>
      <c r="WR64"/>
      <c r="WS64"/>
      <c r="WT64"/>
      <c r="WU64"/>
      <c r="WV64"/>
      <c r="WW64"/>
      <c r="WX64"/>
      <c r="WY64"/>
      <c r="WZ64"/>
      <c r="XA64"/>
      <c r="XB64"/>
      <c r="XC64"/>
      <c r="XD64"/>
      <c r="XE64"/>
      <c r="XF64"/>
      <c r="XG64"/>
      <c r="XH64"/>
      <c r="XI64"/>
      <c r="XJ64"/>
      <c r="XK64"/>
      <c r="XL64"/>
      <c r="XM64"/>
      <c r="XN64"/>
      <c r="XO64"/>
      <c r="XP64"/>
      <c r="XQ64"/>
      <c r="XR64"/>
      <c r="XS64"/>
      <c r="XT64"/>
      <c r="XU64"/>
      <c r="XV64"/>
      <c r="XW64"/>
      <c r="XX64"/>
      <c r="XY64"/>
      <c r="XZ64"/>
      <c r="YA64"/>
      <c r="YB64"/>
      <c r="YC64"/>
      <c r="YD64"/>
      <c r="YE64"/>
      <c r="YF64"/>
      <c r="YG64"/>
      <c r="YH64"/>
      <c r="YI64"/>
      <c r="YJ64"/>
      <c r="YK64"/>
      <c r="YL64"/>
      <c r="YM64"/>
      <c r="YN64"/>
      <c r="YO64"/>
      <c r="YP64"/>
      <c r="YQ64"/>
      <c r="YR64"/>
      <c r="YS64"/>
      <c r="YT64"/>
      <c r="YU64"/>
      <c r="YV64"/>
      <c r="YW64"/>
      <c r="YX64"/>
      <c r="YY64"/>
      <c r="YZ64"/>
      <c r="ZA64"/>
      <c r="ZB64"/>
      <c r="ZC64"/>
      <c r="ZD64"/>
      <c r="ZE64"/>
      <c r="ZF64"/>
      <c r="ZG64"/>
      <c r="ZH64"/>
      <c r="ZI64"/>
      <c r="ZJ64"/>
      <c r="ZK64"/>
      <c r="ZL64"/>
      <c r="ZM64"/>
      <c r="ZN64"/>
      <c r="ZO64"/>
      <c r="ZP64"/>
      <c r="ZQ64"/>
      <c r="ZR64"/>
      <c r="ZS64"/>
      <c r="ZT64"/>
      <c r="ZU64"/>
      <c r="ZV64"/>
      <c r="ZW64"/>
      <c r="ZX64"/>
      <c r="ZY64"/>
      <c r="ZZ64"/>
      <c r="AAA64"/>
    </row>
    <row r="65" spans="1:703" s="3" customFormat="1" ht="18" customHeight="1">
      <c r="A65" s="165"/>
      <c r="B65" s="195" t="s">
        <v>76</v>
      </c>
      <c r="C65" s="398" t="s">
        <v>277</v>
      </c>
      <c r="D65" s="151">
        <v>1.453326505929559</v>
      </c>
      <c r="E65" s="151">
        <v>-0.55487842168073143</v>
      </c>
      <c r="F65" s="151">
        <v>-0.51355542751216043</v>
      </c>
      <c r="G65" s="151">
        <v>-0.65593005009267391</v>
      </c>
      <c r="H65" s="151">
        <v>-0.5775836950058223</v>
      </c>
      <c r="I65" s="151">
        <v>0.98435404370040069</v>
      </c>
      <c r="J65" s="151">
        <v>1.9189686809522644</v>
      </c>
      <c r="K65" s="151">
        <v>1.5257719919861741</v>
      </c>
      <c r="L65" s="151">
        <v>9.3558241388516664E-2</v>
      </c>
      <c r="M65" s="151">
        <v>2.008349076221434</v>
      </c>
      <c r="N65" s="151">
        <v>-2.0889062754381968</v>
      </c>
      <c r="O65" s="151">
        <v>2.4472706859866387</v>
      </c>
      <c r="P65" s="151">
        <v>-1.9085310471302586</v>
      </c>
      <c r="Q65" s="151">
        <v>-1.3250154265848408</v>
      </c>
      <c r="R65" s="151">
        <v>-1.2343977166478834</v>
      </c>
      <c r="S65" s="151">
        <v>0.2577667408669882</v>
      </c>
      <c r="T65" s="151">
        <v>-1.2468113954363953</v>
      </c>
      <c r="U65" s="151">
        <v>0.33779547247170261</v>
      </c>
      <c r="V65" s="151">
        <v>-0.41190104351777801</v>
      </c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  <c r="GB65"/>
      <c r="GC65"/>
      <c r="GD65"/>
      <c r="GE65"/>
      <c r="GF65"/>
      <c r="GG65"/>
      <c r="GH65"/>
      <c r="GI65"/>
      <c r="GJ65"/>
      <c r="GK65"/>
      <c r="GL65"/>
      <c r="GM65"/>
      <c r="GN65"/>
      <c r="GO65"/>
      <c r="GP65"/>
      <c r="GQ65"/>
      <c r="GR65"/>
      <c r="GS65"/>
      <c r="GT65"/>
      <c r="GU65"/>
      <c r="GV65"/>
      <c r="GW65"/>
      <c r="GX65"/>
      <c r="GY65"/>
      <c r="GZ65"/>
      <c r="HA65"/>
      <c r="HB65"/>
      <c r="HC65"/>
      <c r="HD65"/>
      <c r="HE65"/>
      <c r="HF65"/>
      <c r="HG65"/>
      <c r="HH65"/>
      <c r="HI65"/>
      <c r="HJ65"/>
      <c r="HK65"/>
      <c r="HL65"/>
      <c r="HM65"/>
      <c r="HN65"/>
      <c r="HO65"/>
      <c r="HP65"/>
      <c r="HQ65"/>
      <c r="HR65"/>
      <c r="HS65"/>
      <c r="HT65"/>
      <c r="HU65"/>
      <c r="HV65"/>
      <c r="HW65"/>
      <c r="HX65"/>
      <c r="HY65"/>
      <c r="HZ65"/>
      <c r="IA65"/>
      <c r="IB65"/>
      <c r="IC65"/>
      <c r="ID65"/>
      <c r="IE65"/>
      <c r="IF65"/>
      <c r="IG65"/>
      <c r="IH65"/>
      <c r="II65"/>
      <c r="IJ65"/>
      <c r="IK65"/>
      <c r="IL65"/>
      <c r="IM65"/>
      <c r="IN65"/>
      <c r="IO65"/>
      <c r="IP65"/>
      <c r="IQ65"/>
      <c r="IR65"/>
      <c r="IS65"/>
      <c r="IT65"/>
      <c r="IU65"/>
      <c r="IV65"/>
      <c r="IW65"/>
      <c r="IX65"/>
      <c r="IY65"/>
      <c r="IZ65"/>
      <c r="JA65"/>
      <c r="JB65"/>
      <c r="JC65"/>
      <c r="JD65"/>
      <c r="JE65"/>
      <c r="JF65"/>
      <c r="JG65"/>
      <c r="JH65"/>
      <c r="JI65"/>
      <c r="JJ65"/>
      <c r="JK65"/>
      <c r="JL65"/>
      <c r="JM65"/>
      <c r="JN65"/>
      <c r="JO65"/>
      <c r="JP65"/>
      <c r="JQ65"/>
      <c r="JR65"/>
      <c r="JS65"/>
      <c r="JT65"/>
      <c r="JU65"/>
      <c r="JV65"/>
      <c r="JW65"/>
      <c r="JX65"/>
      <c r="JY65"/>
      <c r="JZ65"/>
      <c r="KA65"/>
      <c r="KB65"/>
      <c r="KC65"/>
      <c r="KD65"/>
      <c r="KE65"/>
      <c r="KF65"/>
      <c r="KG65"/>
      <c r="KH65"/>
      <c r="KI65"/>
      <c r="KJ65"/>
      <c r="KK65"/>
      <c r="KL65"/>
      <c r="KM65"/>
      <c r="KN65"/>
      <c r="KO65"/>
      <c r="KP65"/>
      <c r="KQ65"/>
      <c r="KR65"/>
      <c r="KS65"/>
      <c r="KT65"/>
      <c r="KU65"/>
      <c r="KV65"/>
      <c r="KW65"/>
      <c r="KX65"/>
      <c r="KY65"/>
      <c r="KZ65"/>
      <c r="LA65"/>
      <c r="LB65"/>
      <c r="LC65"/>
      <c r="LD65"/>
      <c r="LE65"/>
      <c r="LF65"/>
      <c r="LG65"/>
      <c r="LH65"/>
      <c r="LI65"/>
      <c r="LJ65"/>
      <c r="LK65"/>
      <c r="LL65"/>
      <c r="LM65"/>
      <c r="LN65"/>
      <c r="LO65"/>
      <c r="LP65"/>
      <c r="LQ65"/>
      <c r="LR65"/>
      <c r="LS65"/>
      <c r="LT65"/>
      <c r="LU65"/>
      <c r="LV65"/>
      <c r="LW65"/>
      <c r="LX65"/>
      <c r="LY65"/>
      <c r="LZ65"/>
      <c r="MA65"/>
      <c r="MB65"/>
      <c r="MC65"/>
      <c r="MD65"/>
      <c r="ME65"/>
      <c r="MF65"/>
      <c r="MG65"/>
      <c r="MH65"/>
      <c r="MI65"/>
      <c r="MJ65"/>
      <c r="MK65"/>
      <c r="ML65"/>
      <c r="MM65"/>
      <c r="MN65"/>
      <c r="MO65"/>
      <c r="MP65"/>
      <c r="MQ65"/>
      <c r="MR65"/>
      <c r="MS65"/>
      <c r="MT65"/>
      <c r="MU65"/>
      <c r="MV65"/>
      <c r="MW65"/>
      <c r="MX65"/>
      <c r="MY65"/>
      <c r="MZ65"/>
      <c r="NA65"/>
      <c r="NB65"/>
      <c r="NC65"/>
      <c r="ND65"/>
      <c r="NE65"/>
      <c r="NF65"/>
      <c r="NG65"/>
      <c r="NH65"/>
      <c r="NI65"/>
      <c r="NJ65"/>
      <c r="NK65"/>
      <c r="NL65"/>
      <c r="NM65"/>
      <c r="NN65"/>
      <c r="NO65"/>
      <c r="NP65"/>
      <c r="NQ65"/>
      <c r="NR65"/>
      <c r="NS65"/>
      <c r="NT65"/>
      <c r="NU65"/>
      <c r="NV65"/>
      <c r="NW65"/>
      <c r="NX65"/>
      <c r="NY65"/>
      <c r="NZ65"/>
      <c r="OA65"/>
      <c r="OB65"/>
      <c r="OC65"/>
      <c r="OD65"/>
      <c r="OE65"/>
      <c r="OF65"/>
      <c r="OG65"/>
      <c r="OH65"/>
      <c r="OI65"/>
      <c r="OJ65"/>
      <c r="OK65"/>
      <c r="OL65"/>
      <c r="OM65"/>
      <c r="ON65"/>
      <c r="OO65"/>
      <c r="OP65"/>
      <c r="OQ65"/>
      <c r="OR65"/>
      <c r="OS65"/>
      <c r="OT65"/>
      <c r="OU65"/>
      <c r="OV65"/>
      <c r="OW65"/>
      <c r="OX65"/>
      <c r="OY65"/>
      <c r="OZ65"/>
      <c r="PA65"/>
      <c r="PB65"/>
      <c r="PC65"/>
      <c r="PD65"/>
      <c r="PE65"/>
      <c r="PF65"/>
      <c r="PG65"/>
      <c r="PH65"/>
      <c r="PI65"/>
      <c r="PJ65"/>
      <c r="PK65"/>
      <c r="PL65"/>
      <c r="PM65"/>
      <c r="PN65"/>
      <c r="PO65"/>
      <c r="PP65"/>
      <c r="PQ65"/>
      <c r="PR65"/>
      <c r="PS65"/>
      <c r="PT65"/>
      <c r="PU65"/>
      <c r="PV65"/>
      <c r="PW65"/>
      <c r="PX65"/>
      <c r="PY65"/>
      <c r="PZ65"/>
      <c r="QA65"/>
      <c r="QB65"/>
      <c r="QC65"/>
      <c r="QD65"/>
      <c r="QE65"/>
      <c r="QF65"/>
      <c r="QG65"/>
      <c r="QH65"/>
      <c r="QI65"/>
      <c r="QJ65"/>
      <c r="QK65"/>
      <c r="QL65"/>
      <c r="QM65"/>
      <c r="QN65"/>
      <c r="QO65"/>
      <c r="QP65"/>
      <c r="QQ65"/>
      <c r="QR65"/>
      <c r="QS65"/>
      <c r="QT65"/>
      <c r="QU65"/>
      <c r="QV65"/>
      <c r="QW65"/>
      <c r="QX65"/>
      <c r="QY65"/>
      <c r="QZ65"/>
      <c r="RA65"/>
      <c r="RB65"/>
      <c r="RC65"/>
      <c r="RD65"/>
      <c r="RE65"/>
      <c r="RF65"/>
      <c r="RG65"/>
      <c r="RH65"/>
      <c r="RI65"/>
      <c r="RJ65"/>
      <c r="RK65"/>
      <c r="RL65"/>
      <c r="RM65"/>
      <c r="RN65"/>
      <c r="RO65"/>
      <c r="RP65"/>
      <c r="RQ65"/>
      <c r="RR65"/>
      <c r="RS65"/>
      <c r="RT65"/>
      <c r="RU65"/>
      <c r="RV65"/>
      <c r="RW65"/>
      <c r="RX65"/>
      <c r="RY65"/>
      <c r="RZ65"/>
      <c r="SA65"/>
      <c r="SB65"/>
      <c r="SC65"/>
      <c r="SD65"/>
      <c r="SE65"/>
      <c r="SF65"/>
      <c r="SG65"/>
      <c r="SH65"/>
      <c r="SI65"/>
      <c r="SJ65"/>
      <c r="SK65"/>
      <c r="SL65"/>
      <c r="SM65"/>
      <c r="SN65"/>
      <c r="SO65"/>
      <c r="SP65"/>
      <c r="SQ65"/>
      <c r="SR65"/>
      <c r="SS65"/>
      <c r="ST65"/>
      <c r="SU65"/>
      <c r="SV65"/>
      <c r="SW65"/>
      <c r="SX65"/>
      <c r="SY65"/>
      <c r="SZ65"/>
      <c r="TA65"/>
      <c r="TB65"/>
      <c r="TC65"/>
      <c r="TD65"/>
      <c r="TE65"/>
      <c r="TF65"/>
      <c r="TG65"/>
      <c r="TH65"/>
      <c r="TI65"/>
      <c r="TJ65"/>
      <c r="TK65"/>
      <c r="TL65"/>
      <c r="TM65"/>
      <c r="TN65"/>
      <c r="TO65"/>
      <c r="TP65"/>
      <c r="TQ65"/>
      <c r="TR65"/>
      <c r="TS65"/>
      <c r="TT65"/>
      <c r="TU65"/>
      <c r="TV65"/>
      <c r="TW65"/>
      <c r="TX65"/>
      <c r="TY65"/>
      <c r="TZ65"/>
      <c r="UA65"/>
      <c r="UB65"/>
      <c r="UC65"/>
      <c r="UD65"/>
      <c r="UE65"/>
      <c r="UF65"/>
      <c r="UG65"/>
      <c r="UH65"/>
      <c r="UI65"/>
      <c r="UJ65"/>
      <c r="UK65"/>
      <c r="UL65"/>
      <c r="UM65"/>
      <c r="UN65"/>
      <c r="UO65"/>
      <c r="UP65"/>
      <c r="UQ65"/>
      <c r="UR65"/>
      <c r="US65"/>
      <c r="UT65"/>
      <c r="UU65"/>
      <c r="UV65"/>
      <c r="UW65"/>
      <c r="UX65"/>
      <c r="UY65"/>
      <c r="UZ65"/>
      <c r="VA65"/>
      <c r="VB65"/>
      <c r="VC65"/>
      <c r="VD65"/>
      <c r="VE65"/>
      <c r="VF65"/>
      <c r="VG65"/>
      <c r="VH65"/>
      <c r="VI65"/>
      <c r="VJ65"/>
      <c r="VK65"/>
      <c r="VL65"/>
      <c r="VM65"/>
      <c r="VN65"/>
      <c r="VO65"/>
      <c r="VP65"/>
      <c r="VQ65"/>
      <c r="VR65"/>
      <c r="VS65"/>
      <c r="VT65"/>
      <c r="VU65"/>
      <c r="VV65"/>
      <c r="VW65"/>
      <c r="VX65"/>
      <c r="VY65"/>
      <c r="VZ65"/>
      <c r="WA65"/>
      <c r="WB65"/>
      <c r="WC65"/>
      <c r="WD65"/>
      <c r="WE65"/>
      <c r="WF65"/>
      <c r="WG65"/>
      <c r="WH65"/>
      <c r="WI65"/>
      <c r="WJ65"/>
      <c r="WK65"/>
      <c r="WL65"/>
      <c r="WM65"/>
      <c r="WN65"/>
      <c r="WO65"/>
      <c r="WP65"/>
      <c r="WQ65"/>
      <c r="WR65"/>
      <c r="WS65"/>
      <c r="WT65"/>
      <c r="WU65"/>
      <c r="WV65"/>
      <c r="WW65"/>
      <c r="WX65"/>
      <c r="WY65"/>
      <c r="WZ65"/>
      <c r="XA65"/>
      <c r="XB65"/>
      <c r="XC65"/>
      <c r="XD65"/>
      <c r="XE65"/>
      <c r="XF65"/>
      <c r="XG65"/>
      <c r="XH65"/>
      <c r="XI65"/>
      <c r="XJ65"/>
      <c r="XK65"/>
      <c r="XL65"/>
      <c r="XM65"/>
      <c r="XN65"/>
      <c r="XO65"/>
      <c r="XP65"/>
      <c r="XQ65"/>
      <c r="XR65"/>
      <c r="XS65"/>
      <c r="XT65"/>
      <c r="XU65"/>
      <c r="XV65"/>
      <c r="XW65"/>
      <c r="XX65"/>
      <c r="XY65"/>
      <c r="XZ65"/>
      <c r="YA65"/>
      <c r="YB65"/>
      <c r="YC65"/>
      <c r="YD65"/>
      <c r="YE65"/>
      <c r="YF65"/>
      <c r="YG65"/>
      <c r="YH65"/>
      <c r="YI65"/>
      <c r="YJ65"/>
      <c r="YK65"/>
      <c r="YL65"/>
      <c r="YM65"/>
      <c r="YN65"/>
      <c r="YO65"/>
      <c r="YP65"/>
      <c r="YQ65"/>
      <c r="YR65"/>
      <c r="YS65"/>
      <c r="YT65"/>
      <c r="YU65"/>
      <c r="YV65"/>
      <c r="YW65"/>
      <c r="YX65"/>
      <c r="YY65"/>
      <c r="YZ65"/>
      <c r="ZA65"/>
      <c r="ZB65"/>
      <c r="ZC65"/>
      <c r="ZD65"/>
      <c r="ZE65"/>
      <c r="ZF65"/>
      <c r="ZG65"/>
      <c r="ZH65"/>
      <c r="ZI65"/>
      <c r="ZJ65"/>
      <c r="ZK65"/>
      <c r="ZL65"/>
      <c r="ZM65"/>
      <c r="ZN65"/>
      <c r="ZO65"/>
      <c r="ZP65"/>
      <c r="ZQ65"/>
      <c r="ZR65"/>
      <c r="ZS65"/>
      <c r="ZT65"/>
      <c r="ZU65"/>
      <c r="ZV65"/>
      <c r="ZW65"/>
      <c r="ZX65"/>
      <c r="ZY65"/>
      <c r="ZZ65"/>
      <c r="AAA65"/>
    </row>
    <row r="66" spans="1:703" s="3" customFormat="1" ht="15" customHeight="1">
      <c r="A66" s="165"/>
      <c r="B66" s="165"/>
      <c r="C66" s="165"/>
      <c r="D66" s="151"/>
      <c r="E66" s="151"/>
      <c r="F66" s="151"/>
      <c r="G66" s="151"/>
      <c r="H66" s="151"/>
      <c r="I66" s="151"/>
      <c r="J66" s="151"/>
      <c r="K66" s="151"/>
      <c r="L66" s="151"/>
      <c r="M66" s="151"/>
      <c r="N66" s="151"/>
      <c r="O66" s="151"/>
      <c r="P66" s="151"/>
      <c r="Q66" s="151"/>
      <c r="R66" s="151"/>
      <c r="S66" s="151"/>
      <c r="T66" s="151"/>
      <c r="U66" s="151"/>
      <c r="V66" s="151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  <c r="HJ66"/>
      <c r="HK66"/>
      <c r="HL66"/>
      <c r="HM66"/>
      <c r="HN66"/>
      <c r="HO66"/>
      <c r="HP66"/>
      <c r="HQ66"/>
      <c r="HR66"/>
      <c r="HS66"/>
      <c r="HT66"/>
      <c r="HU66"/>
      <c r="HV66"/>
      <c r="HW66"/>
      <c r="HX66"/>
      <c r="HY66"/>
      <c r="HZ66"/>
      <c r="IA66"/>
      <c r="IB66"/>
      <c r="IC66"/>
      <c r="ID66"/>
      <c r="IE66"/>
      <c r="IF66"/>
      <c r="IG66"/>
      <c r="IH66"/>
      <c r="II66"/>
      <c r="IJ66"/>
      <c r="IK66"/>
      <c r="IL66"/>
      <c r="IM66"/>
      <c r="IN66"/>
      <c r="IO66"/>
      <c r="IP66"/>
      <c r="IQ66"/>
      <c r="IR66"/>
      <c r="IS66"/>
      <c r="IT66"/>
      <c r="IU66"/>
      <c r="IV66"/>
      <c r="IW66"/>
      <c r="IX66"/>
      <c r="IY66"/>
      <c r="IZ66"/>
      <c r="JA66"/>
      <c r="JB66"/>
      <c r="JC66"/>
      <c r="JD66"/>
      <c r="JE66"/>
      <c r="JF66"/>
      <c r="JG66"/>
      <c r="JH66"/>
      <c r="JI66"/>
      <c r="JJ66"/>
      <c r="JK66"/>
      <c r="JL66"/>
      <c r="JM66"/>
      <c r="JN66"/>
      <c r="JO66"/>
      <c r="JP66"/>
      <c r="JQ66"/>
      <c r="JR66"/>
      <c r="JS66"/>
      <c r="JT66"/>
      <c r="JU66"/>
      <c r="JV66"/>
      <c r="JW66"/>
      <c r="JX66"/>
      <c r="JY66"/>
      <c r="JZ66"/>
      <c r="KA66"/>
      <c r="KB66"/>
      <c r="KC66"/>
      <c r="KD66"/>
      <c r="KE66"/>
      <c r="KF66"/>
      <c r="KG66"/>
      <c r="KH66"/>
      <c r="KI66"/>
      <c r="KJ66"/>
      <c r="KK66"/>
      <c r="KL66"/>
      <c r="KM66"/>
      <c r="KN66"/>
      <c r="KO66"/>
      <c r="KP66"/>
      <c r="KQ66"/>
      <c r="KR66"/>
      <c r="KS66"/>
      <c r="KT66"/>
      <c r="KU66"/>
      <c r="KV66"/>
      <c r="KW66"/>
      <c r="KX66"/>
      <c r="KY66"/>
      <c r="KZ66"/>
      <c r="LA66"/>
      <c r="LB66"/>
      <c r="LC66"/>
      <c r="LD66"/>
      <c r="LE66"/>
      <c r="LF66"/>
      <c r="LG66"/>
      <c r="LH66"/>
      <c r="LI66"/>
      <c r="LJ66"/>
      <c r="LK66"/>
      <c r="LL66"/>
      <c r="LM66"/>
      <c r="LN66"/>
      <c r="LO66"/>
      <c r="LP66"/>
      <c r="LQ66"/>
      <c r="LR66"/>
      <c r="LS66"/>
      <c r="LT66"/>
      <c r="LU66"/>
      <c r="LV66"/>
      <c r="LW66"/>
      <c r="LX66"/>
      <c r="LY66"/>
      <c r="LZ66"/>
      <c r="MA66"/>
      <c r="MB66"/>
      <c r="MC66"/>
      <c r="MD66"/>
      <c r="ME66"/>
      <c r="MF66"/>
      <c r="MG66"/>
      <c r="MH66"/>
      <c r="MI66"/>
      <c r="MJ66"/>
      <c r="MK66"/>
      <c r="ML66"/>
      <c r="MM66"/>
      <c r="MN66"/>
      <c r="MO66"/>
      <c r="MP66"/>
      <c r="MQ66"/>
      <c r="MR66"/>
      <c r="MS66"/>
      <c r="MT66"/>
      <c r="MU66"/>
      <c r="MV66"/>
      <c r="MW66"/>
      <c r="MX66"/>
      <c r="MY66"/>
      <c r="MZ66"/>
      <c r="NA66"/>
      <c r="NB66"/>
      <c r="NC66"/>
      <c r="ND66"/>
      <c r="NE66"/>
      <c r="NF66"/>
      <c r="NG66"/>
      <c r="NH66"/>
      <c r="NI66"/>
      <c r="NJ66"/>
      <c r="NK66"/>
      <c r="NL66"/>
      <c r="NM66"/>
      <c r="NN66"/>
      <c r="NO66"/>
      <c r="NP66"/>
      <c r="NQ66"/>
      <c r="NR66"/>
      <c r="NS66"/>
      <c r="NT66"/>
      <c r="NU66"/>
      <c r="NV66"/>
      <c r="NW66"/>
      <c r="NX66"/>
      <c r="NY66"/>
      <c r="NZ66"/>
      <c r="OA66"/>
      <c r="OB66"/>
      <c r="OC66"/>
      <c r="OD66"/>
      <c r="OE66"/>
      <c r="OF66"/>
      <c r="OG66"/>
      <c r="OH66"/>
      <c r="OI66"/>
      <c r="OJ66"/>
      <c r="OK66"/>
      <c r="OL66"/>
      <c r="OM66"/>
      <c r="ON66"/>
      <c r="OO66"/>
      <c r="OP66"/>
      <c r="OQ66"/>
      <c r="OR66"/>
      <c r="OS66"/>
      <c r="OT66"/>
      <c r="OU66"/>
      <c r="OV66"/>
      <c r="OW66"/>
      <c r="OX66"/>
      <c r="OY66"/>
      <c r="OZ66"/>
      <c r="PA66"/>
      <c r="PB66"/>
      <c r="PC66"/>
      <c r="PD66"/>
      <c r="PE66"/>
      <c r="PF66"/>
      <c r="PG66"/>
      <c r="PH66"/>
      <c r="PI66"/>
      <c r="PJ66"/>
      <c r="PK66"/>
      <c r="PL66"/>
      <c r="PM66"/>
      <c r="PN66"/>
      <c r="PO66"/>
      <c r="PP66"/>
      <c r="PQ66"/>
      <c r="PR66"/>
      <c r="PS66"/>
      <c r="PT66"/>
      <c r="PU66"/>
      <c r="PV66"/>
      <c r="PW66"/>
      <c r="PX66"/>
      <c r="PY66"/>
      <c r="PZ66"/>
      <c r="QA66"/>
      <c r="QB66"/>
      <c r="QC66"/>
      <c r="QD66"/>
      <c r="QE66"/>
      <c r="QF66"/>
      <c r="QG66"/>
      <c r="QH66"/>
      <c r="QI66"/>
      <c r="QJ66"/>
      <c r="QK66"/>
      <c r="QL66"/>
      <c r="QM66"/>
      <c r="QN66"/>
      <c r="QO66"/>
      <c r="QP66"/>
      <c r="QQ66"/>
      <c r="QR66"/>
      <c r="QS66"/>
      <c r="QT66"/>
      <c r="QU66"/>
      <c r="QV66"/>
      <c r="QW66"/>
      <c r="QX66"/>
      <c r="QY66"/>
      <c r="QZ66"/>
      <c r="RA66"/>
      <c r="RB66"/>
      <c r="RC66"/>
      <c r="RD66"/>
      <c r="RE66"/>
      <c r="RF66"/>
      <c r="RG66"/>
      <c r="RH66"/>
      <c r="RI66"/>
      <c r="RJ66"/>
      <c r="RK66"/>
      <c r="RL66"/>
      <c r="RM66"/>
      <c r="RN66"/>
      <c r="RO66"/>
      <c r="RP66"/>
      <c r="RQ66"/>
      <c r="RR66"/>
      <c r="RS66"/>
      <c r="RT66"/>
      <c r="RU66"/>
      <c r="RV66"/>
      <c r="RW66"/>
      <c r="RX66"/>
      <c r="RY66"/>
      <c r="RZ66"/>
      <c r="SA66"/>
      <c r="SB66"/>
      <c r="SC66"/>
      <c r="SD66"/>
      <c r="SE66"/>
      <c r="SF66"/>
      <c r="SG66"/>
      <c r="SH66"/>
      <c r="SI66"/>
      <c r="SJ66"/>
      <c r="SK66"/>
      <c r="SL66"/>
      <c r="SM66"/>
      <c r="SN66"/>
      <c r="SO66"/>
      <c r="SP66"/>
      <c r="SQ66"/>
      <c r="SR66"/>
      <c r="SS66"/>
      <c r="ST66"/>
      <c r="SU66"/>
      <c r="SV66"/>
      <c r="SW66"/>
      <c r="SX66"/>
      <c r="SY66"/>
      <c r="SZ66"/>
      <c r="TA66"/>
      <c r="TB66"/>
      <c r="TC66"/>
      <c r="TD66"/>
      <c r="TE66"/>
      <c r="TF66"/>
      <c r="TG66"/>
      <c r="TH66"/>
      <c r="TI66"/>
      <c r="TJ66"/>
      <c r="TK66"/>
      <c r="TL66"/>
      <c r="TM66"/>
      <c r="TN66"/>
      <c r="TO66"/>
      <c r="TP66"/>
      <c r="TQ66"/>
      <c r="TR66"/>
      <c r="TS66"/>
      <c r="TT66"/>
      <c r="TU66"/>
      <c r="TV66"/>
      <c r="TW66"/>
      <c r="TX66"/>
      <c r="TY66"/>
      <c r="TZ66"/>
      <c r="UA66"/>
      <c r="UB66"/>
      <c r="UC66"/>
      <c r="UD66"/>
      <c r="UE66"/>
      <c r="UF66"/>
      <c r="UG66"/>
      <c r="UH66"/>
      <c r="UI66"/>
      <c r="UJ66"/>
      <c r="UK66"/>
      <c r="UL66"/>
      <c r="UM66"/>
      <c r="UN66"/>
      <c r="UO66"/>
      <c r="UP66"/>
      <c r="UQ66"/>
      <c r="UR66"/>
      <c r="US66"/>
      <c r="UT66"/>
      <c r="UU66"/>
      <c r="UV66"/>
      <c r="UW66"/>
      <c r="UX66"/>
      <c r="UY66"/>
      <c r="UZ66"/>
      <c r="VA66"/>
      <c r="VB66"/>
      <c r="VC66"/>
      <c r="VD66"/>
      <c r="VE66"/>
      <c r="VF66"/>
      <c r="VG66"/>
      <c r="VH66"/>
      <c r="VI66"/>
      <c r="VJ66"/>
      <c r="VK66"/>
      <c r="VL66"/>
      <c r="VM66"/>
      <c r="VN66"/>
      <c r="VO66"/>
      <c r="VP66"/>
      <c r="VQ66"/>
      <c r="VR66"/>
      <c r="VS66"/>
      <c r="VT66"/>
      <c r="VU66"/>
      <c r="VV66"/>
      <c r="VW66"/>
      <c r="VX66"/>
      <c r="VY66"/>
      <c r="VZ66"/>
      <c r="WA66"/>
      <c r="WB66"/>
      <c r="WC66"/>
      <c r="WD66"/>
      <c r="WE66"/>
      <c r="WF66"/>
      <c r="WG66"/>
      <c r="WH66"/>
      <c r="WI66"/>
      <c r="WJ66"/>
      <c r="WK66"/>
      <c r="WL66"/>
      <c r="WM66"/>
      <c r="WN66"/>
      <c r="WO66"/>
      <c r="WP66"/>
      <c r="WQ66"/>
      <c r="WR66"/>
      <c r="WS66"/>
      <c r="WT66"/>
      <c r="WU66"/>
      <c r="WV66"/>
      <c r="WW66"/>
      <c r="WX66"/>
      <c r="WY66"/>
      <c r="WZ66"/>
      <c r="XA66"/>
      <c r="XB66"/>
      <c r="XC66"/>
      <c r="XD66"/>
      <c r="XE66"/>
      <c r="XF66"/>
      <c r="XG66"/>
      <c r="XH66"/>
      <c r="XI66"/>
      <c r="XJ66"/>
      <c r="XK66"/>
      <c r="XL66"/>
      <c r="XM66"/>
      <c r="XN66"/>
      <c r="XO66"/>
      <c r="XP66"/>
      <c r="XQ66"/>
      <c r="XR66"/>
      <c r="XS66"/>
      <c r="XT66"/>
      <c r="XU66"/>
      <c r="XV66"/>
      <c r="XW66"/>
      <c r="XX66"/>
      <c r="XY66"/>
      <c r="XZ66"/>
      <c r="YA66"/>
      <c r="YB66"/>
      <c r="YC66"/>
      <c r="YD66"/>
      <c r="YE66"/>
      <c r="YF66"/>
      <c r="YG66"/>
      <c r="YH66"/>
      <c r="YI66"/>
      <c r="YJ66"/>
      <c r="YK66"/>
      <c r="YL66"/>
      <c r="YM66"/>
      <c r="YN66"/>
      <c r="YO66"/>
      <c r="YP66"/>
      <c r="YQ66"/>
      <c r="YR66"/>
      <c r="YS66"/>
      <c r="YT66"/>
      <c r="YU66"/>
      <c r="YV66"/>
      <c r="YW66"/>
      <c r="YX66"/>
      <c r="YY66"/>
      <c r="YZ66"/>
      <c r="ZA66"/>
      <c r="ZB66"/>
      <c r="ZC66"/>
      <c r="ZD66"/>
      <c r="ZE66"/>
      <c r="ZF66"/>
      <c r="ZG66"/>
      <c r="ZH66"/>
      <c r="ZI66"/>
      <c r="ZJ66"/>
      <c r="ZK66"/>
      <c r="ZL66"/>
      <c r="ZM66"/>
      <c r="ZN66"/>
      <c r="ZO66"/>
      <c r="ZP66"/>
      <c r="ZQ66"/>
      <c r="ZR66"/>
      <c r="ZS66"/>
      <c r="ZT66"/>
      <c r="ZU66"/>
      <c r="ZV66"/>
      <c r="ZW66"/>
      <c r="ZX66"/>
      <c r="ZY66"/>
      <c r="ZZ66"/>
      <c r="AAA66"/>
    </row>
    <row r="67" spans="1:703" s="3" customFormat="1" ht="18" customHeight="1">
      <c r="A67" s="165"/>
      <c r="B67" s="183" t="s">
        <v>206</v>
      </c>
      <c r="C67" s="398" t="s">
        <v>277</v>
      </c>
      <c r="D67" s="151">
        <v>-30.851343612581267</v>
      </c>
      <c r="E67" s="151">
        <v>-4.1027519764053366</v>
      </c>
      <c r="F67" s="151">
        <v>39.211768473309554</v>
      </c>
      <c r="G67" s="151">
        <v>29.223269438296342</v>
      </c>
      <c r="H67" s="151">
        <v>23.274016931886724</v>
      </c>
      <c r="I67" s="151">
        <v>-8.3761000347570516</v>
      </c>
      <c r="J67" s="151">
        <v>-28.769967156340044</v>
      </c>
      <c r="K67" s="151">
        <v>-9.9489653276122407</v>
      </c>
      <c r="L67" s="151">
        <v>-33.389799804816633</v>
      </c>
      <c r="M67" s="151">
        <v>1.9670989766890106</v>
      </c>
      <c r="N67" s="151">
        <v>-11.95506777193139</v>
      </c>
      <c r="O67" s="151">
        <v>9.1742298592985119</v>
      </c>
      <c r="P67" s="151">
        <v>22.381729992581796</v>
      </c>
      <c r="Q67" s="151">
        <v>-6.8699246034228985</v>
      </c>
      <c r="R67" s="151">
        <v>4.8089968930767872</v>
      </c>
      <c r="S67" s="151">
        <v>-4.6390585441714833</v>
      </c>
      <c r="T67" s="151">
        <v>5.1861202425023203</v>
      </c>
      <c r="U67" s="151">
        <v>-1.5930595560921597</v>
      </c>
      <c r="V67" s="151">
        <v>-13.391943909029713</v>
      </c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  <c r="GB67"/>
      <c r="GC67"/>
      <c r="GD67"/>
      <c r="GE67"/>
      <c r="GF67"/>
      <c r="GG67"/>
      <c r="GH67"/>
      <c r="GI67"/>
      <c r="GJ67"/>
      <c r="GK67"/>
      <c r="GL67"/>
      <c r="GM67"/>
      <c r="GN67"/>
      <c r="GO67"/>
      <c r="GP67"/>
      <c r="GQ67"/>
      <c r="GR67"/>
      <c r="GS67"/>
      <c r="GT67"/>
      <c r="GU67"/>
      <c r="GV67"/>
      <c r="GW67"/>
      <c r="GX67"/>
      <c r="GY67"/>
      <c r="GZ67"/>
      <c r="HA67"/>
      <c r="HB67"/>
      <c r="HC67"/>
      <c r="HD67"/>
      <c r="HE67"/>
      <c r="HF67"/>
      <c r="HG67"/>
      <c r="HH67"/>
      <c r="HI67"/>
      <c r="HJ67"/>
      <c r="HK67"/>
      <c r="HL67"/>
      <c r="HM67"/>
      <c r="HN67"/>
      <c r="HO67"/>
      <c r="HP67"/>
      <c r="HQ67"/>
      <c r="HR67"/>
      <c r="HS67"/>
      <c r="HT67"/>
      <c r="HU67"/>
      <c r="HV67"/>
      <c r="HW67"/>
      <c r="HX67"/>
      <c r="HY67"/>
      <c r="HZ67"/>
      <c r="IA67"/>
      <c r="IB67"/>
      <c r="IC67"/>
      <c r="ID67"/>
      <c r="IE67"/>
      <c r="IF67"/>
      <c r="IG67"/>
      <c r="IH67"/>
      <c r="II67"/>
      <c r="IJ67"/>
      <c r="IK67"/>
      <c r="IL67"/>
      <c r="IM67"/>
      <c r="IN67"/>
      <c r="IO67"/>
      <c r="IP67"/>
      <c r="IQ67"/>
      <c r="IR67"/>
      <c r="IS67"/>
      <c r="IT67"/>
      <c r="IU67"/>
      <c r="IV67"/>
      <c r="IW67"/>
      <c r="IX67"/>
      <c r="IY67"/>
      <c r="IZ67"/>
      <c r="JA67"/>
      <c r="JB67"/>
      <c r="JC67"/>
      <c r="JD67"/>
      <c r="JE67"/>
      <c r="JF67"/>
      <c r="JG67"/>
      <c r="JH67"/>
      <c r="JI67"/>
      <c r="JJ67"/>
      <c r="JK67"/>
      <c r="JL67"/>
      <c r="JM67"/>
      <c r="JN67"/>
      <c r="JO67"/>
      <c r="JP67"/>
      <c r="JQ67"/>
      <c r="JR67"/>
      <c r="JS67"/>
      <c r="JT67"/>
      <c r="JU67"/>
      <c r="JV67"/>
      <c r="JW67"/>
      <c r="JX67"/>
      <c r="JY67"/>
      <c r="JZ67"/>
      <c r="KA67"/>
      <c r="KB67"/>
      <c r="KC67"/>
      <c r="KD67"/>
      <c r="KE67"/>
      <c r="KF67"/>
      <c r="KG67"/>
      <c r="KH67"/>
      <c r="KI67"/>
      <c r="KJ67"/>
      <c r="KK67"/>
      <c r="KL67"/>
      <c r="KM67"/>
      <c r="KN67"/>
      <c r="KO67"/>
      <c r="KP67"/>
      <c r="KQ67"/>
      <c r="KR67"/>
      <c r="KS67"/>
      <c r="KT67"/>
      <c r="KU67"/>
      <c r="KV67"/>
      <c r="KW67"/>
      <c r="KX67"/>
      <c r="KY67"/>
      <c r="KZ67"/>
      <c r="LA67"/>
      <c r="LB67"/>
      <c r="LC67"/>
      <c r="LD67"/>
      <c r="LE67"/>
      <c r="LF67"/>
      <c r="LG67"/>
      <c r="LH67"/>
      <c r="LI67"/>
      <c r="LJ67"/>
      <c r="LK67"/>
      <c r="LL67"/>
      <c r="LM67"/>
      <c r="LN67"/>
      <c r="LO67"/>
      <c r="LP67"/>
      <c r="LQ67"/>
      <c r="LR67"/>
      <c r="LS67"/>
      <c r="LT67"/>
      <c r="LU67"/>
      <c r="LV67"/>
      <c r="LW67"/>
      <c r="LX67"/>
      <c r="LY67"/>
      <c r="LZ67"/>
      <c r="MA67"/>
      <c r="MB67"/>
      <c r="MC67"/>
      <c r="MD67"/>
      <c r="ME67"/>
      <c r="MF67"/>
      <c r="MG67"/>
      <c r="MH67"/>
      <c r="MI67"/>
      <c r="MJ67"/>
      <c r="MK67"/>
      <c r="ML67"/>
      <c r="MM67"/>
      <c r="MN67"/>
      <c r="MO67"/>
      <c r="MP67"/>
      <c r="MQ67"/>
      <c r="MR67"/>
      <c r="MS67"/>
      <c r="MT67"/>
      <c r="MU67"/>
      <c r="MV67"/>
      <c r="MW67"/>
      <c r="MX67"/>
      <c r="MY67"/>
      <c r="MZ67"/>
      <c r="NA67"/>
      <c r="NB67"/>
      <c r="NC67"/>
      <c r="ND67"/>
      <c r="NE67"/>
      <c r="NF67"/>
      <c r="NG67"/>
      <c r="NH67"/>
      <c r="NI67"/>
      <c r="NJ67"/>
      <c r="NK67"/>
      <c r="NL67"/>
      <c r="NM67"/>
      <c r="NN67"/>
      <c r="NO67"/>
      <c r="NP67"/>
      <c r="NQ67"/>
      <c r="NR67"/>
      <c r="NS67"/>
      <c r="NT67"/>
      <c r="NU67"/>
      <c r="NV67"/>
      <c r="NW67"/>
      <c r="NX67"/>
      <c r="NY67"/>
      <c r="NZ67"/>
      <c r="OA67"/>
      <c r="OB67"/>
      <c r="OC67"/>
      <c r="OD67"/>
      <c r="OE67"/>
      <c r="OF67"/>
      <c r="OG67"/>
      <c r="OH67"/>
      <c r="OI67"/>
      <c r="OJ67"/>
      <c r="OK67"/>
      <c r="OL67"/>
      <c r="OM67"/>
      <c r="ON67"/>
      <c r="OO67"/>
      <c r="OP67"/>
      <c r="OQ67"/>
      <c r="OR67"/>
      <c r="OS67"/>
      <c r="OT67"/>
      <c r="OU67"/>
      <c r="OV67"/>
      <c r="OW67"/>
      <c r="OX67"/>
      <c r="OY67"/>
      <c r="OZ67"/>
      <c r="PA67"/>
      <c r="PB67"/>
      <c r="PC67"/>
      <c r="PD67"/>
      <c r="PE67"/>
      <c r="PF67"/>
      <c r="PG67"/>
      <c r="PH67"/>
      <c r="PI67"/>
      <c r="PJ67"/>
      <c r="PK67"/>
      <c r="PL67"/>
      <c r="PM67"/>
      <c r="PN67"/>
      <c r="PO67"/>
      <c r="PP67"/>
      <c r="PQ67"/>
      <c r="PR67"/>
      <c r="PS67"/>
      <c r="PT67"/>
      <c r="PU67"/>
      <c r="PV67"/>
      <c r="PW67"/>
      <c r="PX67"/>
      <c r="PY67"/>
      <c r="PZ67"/>
      <c r="QA67"/>
      <c r="QB67"/>
      <c r="QC67"/>
      <c r="QD67"/>
      <c r="QE67"/>
      <c r="QF67"/>
      <c r="QG67"/>
      <c r="QH67"/>
      <c r="QI67"/>
      <c r="QJ67"/>
      <c r="QK67"/>
      <c r="QL67"/>
      <c r="QM67"/>
      <c r="QN67"/>
      <c r="QO67"/>
      <c r="QP67"/>
      <c r="QQ67"/>
      <c r="QR67"/>
      <c r="QS67"/>
      <c r="QT67"/>
      <c r="QU67"/>
      <c r="QV67"/>
      <c r="QW67"/>
      <c r="QX67"/>
      <c r="QY67"/>
      <c r="QZ67"/>
      <c r="RA67"/>
      <c r="RB67"/>
      <c r="RC67"/>
      <c r="RD67"/>
      <c r="RE67"/>
      <c r="RF67"/>
      <c r="RG67"/>
      <c r="RH67"/>
      <c r="RI67"/>
      <c r="RJ67"/>
      <c r="RK67"/>
      <c r="RL67"/>
      <c r="RM67"/>
      <c r="RN67"/>
      <c r="RO67"/>
      <c r="RP67"/>
      <c r="RQ67"/>
      <c r="RR67"/>
      <c r="RS67"/>
      <c r="RT67"/>
      <c r="RU67"/>
      <c r="RV67"/>
      <c r="RW67"/>
      <c r="RX67"/>
      <c r="RY67"/>
      <c r="RZ67"/>
      <c r="SA67"/>
      <c r="SB67"/>
      <c r="SC67"/>
      <c r="SD67"/>
      <c r="SE67"/>
      <c r="SF67"/>
      <c r="SG67"/>
      <c r="SH67"/>
      <c r="SI67"/>
      <c r="SJ67"/>
      <c r="SK67"/>
      <c r="SL67"/>
      <c r="SM67"/>
      <c r="SN67"/>
      <c r="SO67"/>
      <c r="SP67"/>
      <c r="SQ67"/>
      <c r="SR67"/>
      <c r="SS67"/>
      <c r="ST67"/>
      <c r="SU67"/>
      <c r="SV67"/>
      <c r="SW67"/>
      <c r="SX67"/>
      <c r="SY67"/>
      <c r="SZ67"/>
      <c r="TA67"/>
      <c r="TB67"/>
      <c r="TC67"/>
      <c r="TD67"/>
      <c r="TE67"/>
      <c r="TF67"/>
      <c r="TG67"/>
      <c r="TH67"/>
      <c r="TI67"/>
      <c r="TJ67"/>
      <c r="TK67"/>
      <c r="TL67"/>
      <c r="TM67"/>
      <c r="TN67"/>
      <c r="TO67"/>
      <c r="TP67"/>
      <c r="TQ67"/>
      <c r="TR67"/>
      <c r="TS67"/>
      <c r="TT67"/>
      <c r="TU67"/>
      <c r="TV67"/>
      <c r="TW67"/>
      <c r="TX67"/>
      <c r="TY67"/>
      <c r="TZ67"/>
      <c r="UA67"/>
      <c r="UB67"/>
      <c r="UC67"/>
      <c r="UD67"/>
      <c r="UE67"/>
      <c r="UF67"/>
      <c r="UG67"/>
      <c r="UH67"/>
      <c r="UI67"/>
      <c r="UJ67"/>
      <c r="UK67"/>
      <c r="UL67"/>
      <c r="UM67"/>
      <c r="UN67"/>
      <c r="UO67"/>
      <c r="UP67"/>
      <c r="UQ67"/>
      <c r="UR67"/>
      <c r="US67"/>
      <c r="UT67"/>
      <c r="UU67"/>
      <c r="UV67"/>
      <c r="UW67"/>
      <c r="UX67"/>
      <c r="UY67"/>
      <c r="UZ67"/>
      <c r="VA67"/>
      <c r="VB67"/>
      <c r="VC67"/>
      <c r="VD67"/>
      <c r="VE67"/>
      <c r="VF67"/>
      <c r="VG67"/>
      <c r="VH67"/>
      <c r="VI67"/>
      <c r="VJ67"/>
      <c r="VK67"/>
      <c r="VL67"/>
      <c r="VM67"/>
      <c r="VN67"/>
      <c r="VO67"/>
      <c r="VP67"/>
      <c r="VQ67"/>
      <c r="VR67"/>
      <c r="VS67"/>
      <c r="VT67"/>
      <c r="VU67"/>
      <c r="VV67"/>
      <c r="VW67"/>
      <c r="VX67"/>
      <c r="VY67"/>
      <c r="VZ67"/>
      <c r="WA67"/>
      <c r="WB67"/>
      <c r="WC67"/>
      <c r="WD67"/>
      <c r="WE67"/>
      <c r="WF67"/>
      <c r="WG67"/>
      <c r="WH67"/>
      <c r="WI67"/>
      <c r="WJ67"/>
      <c r="WK67"/>
      <c r="WL67"/>
      <c r="WM67"/>
      <c r="WN67"/>
      <c r="WO67"/>
      <c r="WP67"/>
      <c r="WQ67"/>
      <c r="WR67"/>
      <c r="WS67"/>
      <c r="WT67"/>
      <c r="WU67"/>
      <c r="WV67"/>
      <c r="WW67"/>
      <c r="WX67"/>
      <c r="WY67"/>
      <c r="WZ67"/>
      <c r="XA67"/>
      <c r="XB67"/>
      <c r="XC67"/>
      <c r="XD67"/>
      <c r="XE67"/>
      <c r="XF67"/>
      <c r="XG67"/>
      <c r="XH67"/>
      <c r="XI67"/>
      <c r="XJ67"/>
      <c r="XK67"/>
      <c r="XL67"/>
      <c r="XM67"/>
      <c r="XN67"/>
      <c r="XO67"/>
      <c r="XP67"/>
      <c r="XQ67"/>
      <c r="XR67"/>
      <c r="XS67"/>
      <c r="XT67"/>
      <c r="XU67"/>
      <c r="XV67"/>
      <c r="XW67"/>
      <c r="XX67"/>
      <c r="XY67"/>
      <c r="XZ67"/>
      <c r="YA67"/>
      <c r="YB67"/>
      <c r="YC67"/>
      <c r="YD67"/>
      <c r="YE67"/>
      <c r="YF67"/>
      <c r="YG67"/>
      <c r="YH67"/>
      <c r="YI67"/>
      <c r="YJ67"/>
      <c r="YK67"/>
      <c r="YL67"/>
      <c r="YM67"/>
      <c r="YN67"/>
      <c r="YO67"/>
      <c r="YP67"/>
      <c r="YQ67"/>
      <c r="YR67"/>
      <c r="YS67"/>
      <c r="YT67"/>
      <c r="YU67"/>
      <c r="YV67"/>
      <c r="YW67"/>
      <c r="YX67"/>
      <c r="YY67"/>
      <c r="YZ67"/>
      <c r="ZA67"/>
      <c r="ZB67"/>
      <c r="ZC67"/>
      <c r="ZD67"/>
      <c r="ZE67"/>
      <c r="ZF67"/>
      <c r="ZG67"/>
      <c r="ZH67"/>
      <c r="ZI67"/>
      <c r="ZJ67"/>
      <c r="ZK67"/>
      <c r="ZL67"/>
      <c r="ZM67"/>
      <c r="ZN67"/>
      <c r="ZO67"/>
      <c r="ZP67"/>
      <c r="ZQ67"/>
      <c r="ZR67"/>
      <c r="ZS67"/>
      <c r="ZT67"/>
      <c r="ZU67"/>
      <c r="ZV67"/>
      <c r="ZW67"/>
      <c r="ZX67"/>
      <c r="ZY67"/>
      <c r="ZZ67"/>
      <c r="AAA67"/>
    </row>
    <row r="68" spans="1:703" s="3" customFormat="1" ht="18" customHeight="1">
      <c r="A68" s="165"/>
      <c r="B68" s="195" t="s">
        <v>94</v>
      </c>
      <c r="C68" s="398" t="s">
        <v>277</v>
      </c>
      <c r="D68" s="151">
        <v>0</v>
      </c>
      <c r="E68" s="151">
        <v>0</v>
      </c>
      <c r="F68" s="151">
        <v>0</v>
      </c>
      <c r="G68" s="151">
        <v>0</v>
      </c>
      <c r="H68" s="151">
        <v>0</v>
      </c>
      <c r="I68" s="151">
        <v>0</v>
      </c>
      <c r="J68" s="151">
        <v>0</v>
      </c>
      <c r="K68" s="151">
        <v>0</v>
      </c>
      <c r="L68" s="151">
        <v>0</v>
      </c>
      <c r="M68" s="151">
        <v>0</v>
      </c>
      <c r="N68" s="151">
        <v>0</v>
      </c>
      <c r="O68" s="151">
        <v>0</v>
      </c>
      <c r="P68" s="151">
        <v>0</v>
      </c>
      <c r="Q68" s="151">
        <v>0</v>
      </c>
      <c r="R68" s="151">
        <v>0</v>
      </c>
      <c r="S68" s="151">
        <v>0</v>
      </c>
      <c r="T68" s="151">
        <v>0</v>
      </c>
      <c r="U68" s="151">
        <v>0</v>
      </c>
      <c r="V68" s="187" t="s">
        <v>252</v>
      </c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/>
      <c r="GF68"/>
      <c r="GG68"/>
      <c r="GH68"/>
      <c r="GI68"/>
      <c r="GJ68"/>
      <c r="GK68"/>
      <c r="GL68"/>
      <c r="GM68"/>
      <c r="GN68"/>
      <c r="GO68"/>
      <c r="GP68"/>
      <c r="GQ68"/>
      <c r="GR68"/>
      <c r="GS68"/>
      <c r="GT68"/>
      <c r="GU68"/>
      <c r="GV68"/>
      <c r="GW68"/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/>
      <c r="HN68"/>
      <c r="HO68"/>
      <c r="HP68"/>
      <c r="HQ68"/>
      <c r="HR68"/>
      <c r="HS68"/>
      <c r="HT68"/>
      <c r="HU68"/>
      <c r="HV68"/>
      <c r="HW68"/>
      <c r="HX68"/>
      <c r="HY68"/>
      <c r="HZ68"/>
      <c r="IA68"/>
      <c r="IB68"/>
      <c r="IC68"/>
      <c r="ID68"/>
      <c r="IE68"/>
      <c r="IF68"/>
      <c r="IG68"/>
      <c r="IH68"/>
      <c r="II68"/>
      <c r="IJ68"/>
      <c r="IK68"/>
      <c r="IL68"/>
      <c r="IM68"/>
      <c r="IN68"/>
      <c r="IO68"/>
      <c r="IP68"/>
      <c r="IQ68"/>
      <c r="IR68"/>
      <c r="IS68"/>
      <c r="IT68"/>
      <c r="IU68"/>
      <c r="IV68"/>
      <c r="IW68"/>
      <c r="IX68"/>
      <c r="IY68"/>
      <c r="IZ68"/>
      <c r="JA68"/>
      <c r="JB68"/>
      <c r="JC68"/>
      <c r="JD68"/>
      <c r="JE68"/>
      <c r="JF68"/>
      <c r="JG68"/>
      <c r="JH68"/>
      <c r="JI68"/>
      <c r="JJ68"/>
      <c r="JK68"/>
      <c r="JL68"/>
      <c r="JM68"/>
      <c r="JN68"/>
      <c r="JO68"/>
      <c r="JP68"/>
      <c r="JQ68"/>
      <c r="JR68"/>
      <c r="JS68"/>
      <c r="JT68"/>
      <c r="JU68"/>
      <c r="JV68"/>
      <c r="JW68"/>
      <c r="JX68"/>
      <c r="JY68"/>
      <c r="JZ68"/>
      <c r="KA68"/>
      <c r="KB68"/>
      <c r="KC68"/>
      <c r="KD68"/>
      <c r="KE68"/>
      <c r="KF68"/>
      <c r="KG68"/>
      <c r="KH68"/>
      <c r="KI68"/>
      <c r="KJ68"/>
      <c r="KK68"/>
      <c r="KL68"/>
      <c r="KM68"/>
      <c r="KN68"/>
      <c r="KO68"/>
      <c r="KP68"/>
      <c r="KQ68"/>
      <c r="KR68"/>
      <c r="KS68"/>
      <c r="KT68"/>
      <c r="KU68"/>
      <c r="KV68"/>
      <c r="KW68"/>
      <c r="KX68"/>
      <c r="KY68"/>
      <c r="KZ68"/>
      <c r="LA68"/>
      <c r="LB68"/>
      <c r="LC68"/>
      <c r="LD68"/>
      <c r="LE68"/>
      <c r="LF68"/>
      <c r="LG68"/>
      <c r="LH68"/>
      <c r="LI68"/>
      <c r="LJ68"/>
      <c r="LK68"/>
      <c r="LL68"/>
      <c r="LM68"/>
      <c r="LN68"/>
      <c r="LO68"/>
      <c r="LP68"/>
      <c r="LQ68"/>
      <c r="LR68"/>
      <c r="LS68"/>
      <c r="LT68"/>
      <c r="LU68"/>
      <c r="LV68"/>
      <c r="LW68"/>
      <c r="LX68"/>
      <c r="LY68"/>
      <c r="LZ68"/>
      <c r="MA68"/>
      <c r="MB68"/>
      <c r="MC68"/>
      <c r="MD68"/>
      <c r="ME68"/>
      <c r="MF68"/>
      <c r="MG68"/>
      <c r="MH68"/>
      <c r="MI68"/>
      <c r="MJ68"/>
      <c r="MK68"/>
      <c r="ML68"/>
      <c r="MM68"/>
      <c r="MN68"/>
      <c r="MO68"/>
      <c r="MP68"/>
      <c r="MQ68"/>
      <c r="MR68"/>
      <c r="MS68"/>
      <c r="MT68"/>
      <c r="MU68"/>
      <c r="MV68"/>
      <c r="MW68"/>
      <c r="MX68"/>
      <c r="MY68"/>
      <c r="MZ68"/>
      <c r="NA68"/>
      <c r="NB68"/>
      <c r="NC68"/>
      <c r="ND68"/>
      <c r="NE68"/>
      <c r="NF68"/>
      <c r="NG68"/>
      <c r="NH68"/>
      <c r="NI68"/>
      <c r="NJ68"/>
      <c r="NK68"/>
      <c r="NL68"/>
      <c r="NM68"/>
      <c r="NN68"/>
      <c r="NO68"/>
      <c r="NP68"/>
      <c r="NQ68"/>
      <c r="NR68"/>
      <c r="NS68"/>
      <c r="NT68"/>
      <c r="NU68"/>
      <c r="NV68"/>
      <c r="NW68"/>
      <c r="NX68"/>
      <c r="NY68"/>
      <c r="NZ68"/>
      <c r="OA68"/>
      <c r="OB68"/>
      <c r="OC68"/>
      <c r="OD68"/>
      <c r="OE68"/>
      <c r="OF68"/>
      <c r="OG68"/>
      <c r="OH68"/>
      <c r="OI68"/>
      <c r="OJ68"/>
      <c r="OK68"/>
      <c r="OL68"/>
      <c r="OM68"/>
      <c r="ON68"/>
      <c r="OO68"/>
      <c r="OP68"/>
      <c r="OQ68"/>
      <c r="OR68"/>
      <c r="OS68"/>
      <c r="OT68"/>
      <c r="OU68"/>
      <c r="OV68"/>
      <c r="OW68"/>
      <c r="OX68"/>
      <c r="OY68"/>
      <c r="OZ68"/>
      <c r="PA68"/>
      <c r="PB68"/>
      <c r="PC68"/>
      <c r="PD68"/>
      <c r="PE68"/>
      <c r="PF68"/>
      <c r="PG68"/>
      <c r="PH68"/>
      <c r="PI68"/>
      <c r="PJ68"/>
      <c r="PK68"/>
      <c r="PL68"/>
      <c r="PM68"/>
      <c r="PN68"/>
      <c r="PO68"/>
      <c r="PP68"/>
      <c r="PQ68"/>
      <c r="PR68"/>
      <c r="PS68"/>
      <c r="PT68"/>
      <c r="PU68"/>
      <c r="PV68"/>
      <c r="PW68"/>
      <c r="PX68"/>
      <c r="PY68"/>
      <c r="PZ68"/>
      <c r="QA68"/>
      <c r="QB68"/>
      <c r="QC68"/>
      <c r="QD68"/>
      <c r="QE68"/>
      <c r="QF68"/>
      <c r="QG68"/>
      <c r="QH68"/>
      <c r="QI68"/>
      <c r="QJ68"/>
      <c r="QK68"/>
      <c r="QL68"/>
      <c r="QM68"/>
      <c r="QN68"/>
      <c r="QO68"/>
      <c r="QP68"/>
      <c r="QQ68"/>
      <c r="QR68"/>
      <c r="QS68"/>
      <c r="QT68"/>
      <c r="QU68"/>
      <c r="QV68"/>
      <c r="QW68"/>
      <c r="QX68"/>
      <c r="QY68"/>
      <c r="QZ68"/>
      <c r="RA68"/>
      <c r="RB68"/>
      <c r="RC68"/>
      <c r="RD68"/>
      <c r="RE68"/>
      <c r="RF68"/>
      <c r="RG68"/>
      <c r="RH68"/>
      <c r="RI68"/>
      <c r="RJ68"/>
      <c r="RK68"/>
      <c r="RL68"/>
      <c r="RM68"/>
      <c r="RN68"/>
      <c r="RO68"/>
      <c r="RP68"/>
      <c r="RQ68"/>
      <c r="RR68"/>
      <c r="RS68"/>
      <c r="RT68"/>
      <c r="RU68"/>
      <c r="RV68"/>
      <c r="RW68"/>
      <c r="RX68"/>
      <c r="RY68"/>
      <c r="RZ68"/>
      <c r="SA68"/>
      <c r="SB68"/>
      <c r="SC68"/>
      <c r="SD68"/>
      <c r="SE68"/>
      <c r="SF68"/>
      <c r="SG68"/>
      <c r="SH68"/>
      <c r="SI68"/>
      <c r="SJ68"/>
      <c r="SK68"/>
      <c r="SL68"/>
      <c r="SM68"/>
      <c r="SN68"/>
      <c r="SO68"/>
      <c r="SP68"/>
      <c r="SQ68"/>
      <c r="SR68"/>
      <c r="SS68"/>
      <c r="ST68"/>
      <c r="SU68"/>
      <c r="SV68"/>
      <c r="SW68"/>
      <c r="SX68"/>
      <c r="SY68"/>
      <c r="SZ68"/>
      <c r="TA68"/>
      <c r="TB68"/>
      <c r="TC68"/>
      <c r="TD68"/>
      <c r="TE68"/>
      <c r="TF68"/>
      <c r="TG68"/>
      <c r="TH68"/>
      <c r="TI68"/>
      <c r="TJ68"/>
      <c r="TK68"/>
      <c r="TL68"/>
      <c r="TM68"/>
      <c r="TN68"/>
      <c r="TO68"/>
      <c r="TP68"/>
      <c r="TQ68"/>
      <c r="TR68"/>
      <c r="TS68"/>
      <c r="TT68"/>
      <c r="TU68"/>
      <c r="TV68"/>
      <c r="TW68"/>
      <c r="TX68"/>
      <c r="TY68"/>
      <c r="TZ68"/>
      <c r="UA68"/>
      <c r="UB68"/>
      <c r="UC68"/>
      <c r="UD68"/>
      <c r="UE68"/>
      <c r="UF68"/>
      <c r="UG68"/>
      <c r="UH68"/>
      <c r="UI68"/>
      <c r="UJ68"/>
      <c r="UK68"/>
      <c r="UL68"/>
      <c r="UM68"/>
      <c r="UN68"/>
      <c r="UO68"/>
      <c r="UP68"/>
      <c r="UQ68"/>
      <c r="UR68"/>
      <c r="US68"/>
      <c r="UT68"/>
      <c r="UU68"/>
      <c r="UV68"/>
      <c r="UW68"/>
      <c r="UX68"/>
      <c r="UY68"/>
      <c r="UZ68"/>
      <c r="VA68"/>
      <c r="VB68"/>
      <c r="VC68"/>
      <c r="VD68"/>
      <c r="VE68"/>
      <c r="VF68"/>
      <c r="VG68"/>
      <c r="VH68"/>
      <c r="VI68"/>
      <c r="VJ68"/>
      <c r="VK68"/>
      <c r="VL68"/>
      <c r="VM68"/>
      <c r="VN68"/>
      <c r="VO68"/>
      <c r="VP68"/>
      <c r="VQ68"/>
      <c r="VR68"/>
      <c r="VS68"/>
      <c r="VT68"/>
      <c r="VU68"/>
      <c r="VV68"/>
      <c r="VW68"/>
      <c r="VX68"/>
      <c r="VY68"/>
      <c r="VZ68"/>
      <c r="WA68"/>
      <c r="WB68"/>
      <c r="WC68"/>
      <c r="WD68"/>
      <c r="WE68"/>
      <c r="WF68"/>
      <c r="WG68"/>
      <c r="WH68"/>
      <c r="WI68"/>
      <c r="WJ68"/>
      <c r="WK68"/>
      <c r="WL68"/>
      <c r="WM68"/>
      <c r="WN68"/>
      <c r="WO68"/>
      <c r="WP68"/>
      <c r="WQ68"/>
      <c r="WR68"/>
      <c r="WS68"/>
      <c r="WT68"/>
      <c r="WU68"/>
      <c r="WV68"/>
      <c r="WW68"/>
      <c r="WX68"/>
      <c r="WY68"/>
      <c r="WZ68"/>
      <c r="XA68"/>
      <c r="XB68"/>
      <c r="XC68"/>
      <c r="XD68"/>
      <c r="XE68"/>
      <c r="XF68"/>
      <c r="XG68"/>
      <c r="XH68"/>
      <c r="XI68"/>
      <c r="XJ68"/>
      <c r="XK68"/>
      <c r="XL68"/>
      <c r="XM68"/>
      <c r="XN68"/>
      <c r="XO68"/>
      <c r="XP68"/>
      <c r="XQ68"/>
      <c r="XR68"/>
      <c r="XS68"/>
      <c r="XT68"/>
      <c r="XU68"/>
      <c r="XV68"/>
      <c r="XW68"/>
      <c r="XX68"/>
      <c r="XY68"/>
      <c r="XZ68"/>
      <c r="YA68"/>
      <c r="YB68"/>
      <c r="YC68"/>
      <c r="YD68"/>
      <c r="YE68"/>
      <c r="YF68"/>
      <c r="YG68"/>
      <c r="YH68"/>
      <c r="YI68"/>
      <c r="YJ68"/>
      <c r="YK68"/>
      <c r="YL68"/>
      <c r="YM68"/>
      <c r="YN68"/>
      <c r="YO68"/>
      <c r="YP68"/>
      <c r="YQ68"/>
      <c r="YR68"/>
      <c r="YS68"/>
      <c r="YT68"/>
      <c r="YU68"/>
      <c r="YV68"/>
      <c r="YW68"/>
      <c r="YX68"/>
      <c r="YY68"/>
      <c r="YZ68"/>
      <c r="ZA68"/>
      <c r="ZB68"/>
      <c r="ZC68"/>
      <c r="ZD68"/>
      <c r="ZE68"/>
      <c r="ZF68"/>
      <c r="ZG68"/>
      <c r="ZH68"/>
      <c r="ZI68"/>
      <c r="ZJ68"/>
      <c r="ZK68"/>
      <c r="ZL68"/>
      <c r="ZM68"/>
      <c r="ZN68"/>
      <c r="ZO68"/>
      <c r="ZP68"/>
      <c r="ZQ68"/>
      <c r="ZR68"/>
      <c r="ZS68"/>
      <c r="ZT68"/>
      <c r="ZU68"/>
      <c r="ZV68"/>
      <c r="ZW68"/>
      <c r="ZX68"/>
      <c r="ZY68"/>
      <c r="ZZ68"/>
      <c r="AAA68"/>
    </row>
    <row r="69" spans="1:703" s="3" customFormat="1" ht="18" customHeight="1">
      <c r="A69" s="165"/>
      <c r="B69" s="195" t="s">
        <v>76</v>
      </c>
      <c r="C69" s="398" t="s">
        <v>277</v>
      </c>
      <c r="D69" s="151">
        <v>-30.851343612581267</v>
      </c>
      <c r="E69" s="151">
        <v>-4.1027519764053366</v>
      </c>
      <c r="F69" s="151">
        <v>39.211768473309554</v>
      </c>
      <c r="G69" s="151">
        <v>29.223269438296342</v>
      </c>
      <c r="H69" s="151">
        <v>23.274016931886724</v>
      </c>
      <c r="I69" s="151">
        <v>-8.3761000347570516</v>
      </c>
      <c r="J69" s="151">
        <v>-28.769967156340044</v>
      </c>
      <c r="K69" s="151">
        <v>-9.9489653276122407</v>
      </c>
      <c r="L69" s="151">
        <v>-33.389799804816633</v>
      </c>
      <c r="M69" s="151">
        <v>1.9670989766890106</v>
      </c>
      <c r="N69" s="151">
        <v>-11.95506777193139</v>
      </c>
      <c r="O69" s="151">
        <v>9.1742298592985119</v>
      </c>
      <c r="P69" s="151">
        <v>22.381729992581796</v>
      </c>
      <c r="Q69" s="151">
        <v>-6.8699246034228985</v>
      </c>
      <c r="R69" s="151">
        <v>4.8089968930767872</v>
      </c>
      <c r="S69" s="151">
        <v>-4.6390585441714833</v>
      </c>
      <c r="T69" s="151">
        <v>5.1861202425023203</v>
      </c>
      <c r="U69" s="151">
        <v>-1.5930595560921597</v>
      </c>
      <c r="V69" s="151">
        <v>3.8064549622553385</v>
      </c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  <c r="HJ69"/>
      <c r="HK69"/>
      <c r="HL69"/>
      <c r="HM69"/>
      <c r="HN69"/>
      <c r="HO69"/>
      <c r="HP69"/>
      <c r="HQ69"/>
      <c r="HR69"/>
      <c r="HS69"/>
      <c r="HT69"/>
      <c r="HU69"/>
      <c r="HV69"/>
      <c r="HW69"/>
      <c r="HX69"/>
      <c r="HY69"/>
      <c r="HZ69"/>
      <c r="IA69"/>
      <c r="IB69"/>
      <c r="IC69"/>
      <c r="ID69"/>
      <c r="IE69"/>
      <c r="IF69"/>
      <c r="IG69"/>
      <c r="IH69"/>
      <c r="II69"/>
      <c r="IJ69"/>
      <c r="IK69"/>
      <c r="IL69"/>
      <c r="IM69"/>
      <c r="IN69"/>
      <c r="IO69"/>
      <c r="IP69"/>
      <c r="IQ69"/>
      <c r="IR69"/>
      <c r="IS69"/>
      <c r="IT69"/>
      <c r="IU69"/>
      <c r="IV69"/>
      <c r="IW69"/>
      <c r="IX69"/>
      <c r="IY69"/>
      <c r="IZ69"/>
      <c r="JA69"/>
      <c r="JB69"/>
      <c r="JC69"/>
      <c r="JD69"/>
      <c r="JE69"/>
      <c r="JF69"/>
      <c r="JG69"/>
      <c r="JH69"/>
      <c r="JI69"/>
      <c r="JJ69"/>
      <c r="JK69"/>
      <c r="JL69"/>
      <c r="JM69"/>
      <c r="JN69"/>
      <c r="JO69"/>
      <c r="JP69"/>
      <c r="JQ69"/>
      <c r="JR69"/>
      <c r="JS69"/>
      <c r="JT69"/>
      <c r="JU69"/>
      <c r="JV69"/>
      <c r="JW69"/>
      <c r="JX69"/>
      <c r="JY69"/>
      <c r="JZ69"/>
      <c r="KA69"/>
      <c r="KB69"/>
      <c r="KC69"/>
      <c r="KD69"/>
      <c r="KE69"/>
      <c r="KF69"/>
      <c r="KG69"/>
      <c r="KH69"/>
      <c r="KI69"/>
      <c r="KJ69"/>
      <c r="KK69"/>
      <c r="KL69"/>
      <c r="KM69"/>
      <c r="KN69"/>
      <c r="KO69"/>
      <c r="KP69"/>
      <c r="KQ69"/>
      <c r="KR69"/>
      <c r="KS69"/>
      <c r="KT69"/>
      <c r="KU69"/>
      <c r="KV69"/>
      <c r="KW69"/>
      <c r="KX69"/>
      <c r="KY69"/>
      <c r="KZ69"/>
      <c r="LA69"/>
      <c r="LB69"/>
      <c r="LC69"/>
      <c r="LD69"/>
      <c r="LE69"/>
      <c r="LF69"/>
      <c r="LG69"/>
      <c r="LH69"/>
      <c r="LI69"/>
      <c r="LJ69"/>
      <c r="LK69"/>
      <c r="LL69"/>
      <c r="LM69"/>
      <c r="LN69"/>
      <c r="LO69"/>
      <c r="LP69"/>
      <c r="LQ69"/>
      <c r="LR69"/>
      <c r="LS69"/>
      <c r="LT69"/>
      <c r="LU69"/>
      <c r="LV69"/>
      <c r="LW69"/>
      <c r="LX69"/>
      <c r="LY69"/>
      <c r="LZ69"/>
      <c r="MA69"/>
      <c r="MB69"/>
      <c r="MC69"/>
      <c r="MD69"/>
      <c r="ME69"/>
      <c r="MF69"/>
      <c r="MG69"/>
      <c r="MH69"/>
      <c r="MI69"/>
      <c r="MJ69"/>
      <c r="MK69"/>
      <c r="ML69"/>
      <c r="MM69"/>
      <c r="MN69"/>
      <c r="MO69"/>
      <c r="MP69"/>
      <c r="MQ69"/>
      <c r="MR69"/>
      <c r="MS69"/>
      <c r="MT69"/>
      <c r="MU69"/>
      <c r="MV69"/>
      <c r="MW69"/>
      <c r="MX69"/>
      <c r="MY69"/>
      <c r="MZ69"/>
      <c r="NA69"/>
      <c r="NB69"/>
      <c r="NC69"/>
      <c r="ND69"/>
      <c r="NE69"/>
      <c r="NF69"/>
      <c r="NG69"/>
      <c r="NH69"/>
      <c r="NI69"/>
      <c r="NJ69"/>
      <c r="NK69"/>
      <c r="NL69"/>
      <c r="NM69"/>
      <c r="NN69"/>
      <c r="NO69"/>
      <c r="NP69"/>
      <c r="NQ69"/>
      <c r="NR69"/>
      <c r="NS69"/>
      <c r="NT69"/>
      <c r="NU69"/>
      <c r="NV69"/>
      <c r="NW69"/>
      <c r="NX69"/>
      <c r="NY69"/>
      <c r="NZ69"/>
      <c r="OA69"/>
      <c r="OB69"/>
      <c r="OC69"/>
      <c r="OD69"/>
      <c r="OE69"/>
      <c r="OF69"/>
      <c r="OG69"/>
      <c r="OH69"/>
      <c r="OI69"/>
      <c r="OJ69"/>
      <c r="OK69"/>
      <c r="OL69"/>
      <c r="OM69"/>
      <c r="ON69"/>
      <c r="OO69"/>
      <c r="OP69"/>
      <c r="OQ69"/>
      <c r="OR69"/>
      <c r="OS69"/>
      <c r="OT69"/>
      <c r="OU69"/>
      <c r="OV69"/>
      <c r="OW69"/>
      <c r="OX69"/>
      <c r="OY69"/>
      <c r="OZ69"/>
      <c r="PA69"/>
      <c r="PB69"/>
      <c r="PC69"/>
      <c r="PD69"/>
      <c r="PE69"/>
      <c r="PF69"/>
      <c r="PG69"/>
      <c r="PH69"/>
      <c r="PI69"/>
      <c r="PJ69"/>
      <c r="PK69"/>
      <c r="PL69"/>
      <c r="PM69"/>
      <c r="PN69"/>
      <c r="PO69"/>
      <c r="PP69"/>
      <c r="PQ69"/>
      <c r="PR69"/>
      <c r="PS69"/>
      <c r="PT69"/>
      <c r="PU69"/>
      <c r="PV69"/>
      <c r="PW69"/>
      <c r="PX69"/>
      <c r="PY69"/>
      <c r="PZ69"/>
      <c r="QA69"/>
      <c r="QB69"/>
      <c r="QC69"/>
      <c r="QD69"/>
      <c r="QE69"/>
      <c r="QF69"/>
      <c r="QG69"/>
      <c r="QH69"/>
      <c r="QI69"/>
      <c r="QJ69"/>
      <c r="QK69"/>
      <c r="QL69"/>
      <c r="QM69"/>
      <c r="QN69"/>
      <c r="QO69"/>
      <c r="QP69"/>
      <c r="QQ69"/>
      <c r="QR69"/>
      <c r="QS69"/>
      <c r="QT69"/>
      <c r="QU69"/>
      <c r="QV69"/>
      <c r="QW69"/>
      <c r="QX69"/>
      <c r="QY69"/>
      <c r="QZ69"/>
      <c r="RA69"/>
      <c r="RB69"/>
      <c r="RC69"/>
      <c r="RD69"/>
      <c r="RE69"/>
      <c r="RF69"/>
      <c r="RG69"/>
      <c r="RH69"/>
      <c r="RI69"/>
      <c r="RJ69"/>
      <c r="RK69"/>
      <c r="RL69"/>
      <c r="RM69"/>
      <c r="RN69"/>
      <c r="RO69"/>
      <c r="RP69"/>
      <c r="RQ69"/>
      <c r="RR69"/>
      <c r="RS69"/>
      <c r="RT69"/>
      <c r="RU69"/>
      <c r="RV69"/>
      <c r="RW69"/>
      <c r="RX69"/>
      <c r="RY69"/>
      <c r="RZ69"/>
      <c r="SA69"/>
      <c r="SB69"/>
      <c r="SC69"/>
      <c r="SD69"/>
      <c r="SE69"/>
      <c r="SF69"/>
      <c r="SG69"/>
      <c r="SH69"/>
      <c r="SI69"/>
      <c r="SJ69"/>
      <c r="SK69"/>
      <c r="SL69"/>
      <c r="SM69"/>
      <c r="SN69"/>
      <c r="SO69"/>
      <c r="SP69"/>
      <c r="SQ69"/>
      <c r="SR69"/>
      <c r="SS69"/>
      <c r="ST69"/>
      <c r="SU69"/>
      <c r="SV69"/>
      <c r="SW69"/>
      <c r="SX69"/>
      <c r="SY69"/>
      <c r="SZ69"/>
      <c r="TA69"/>
      <c r="TB69"/>
      <c r="TC69"/>
      <c r="TD69"/>
      <c r="TE69"/>
      <c r="TF69"/>
      <c r="TG69"/>
      <c r="TH69"/>
      <c r="TI69"/>
      <c r="TJ69"/>
      <c r="TK69"/>
      <c r="TL69"/>
      <c r="TM69"/>
      <c r="TN69"/>
      <c r="TO69"/>
      <c r="TP69"/>
      <c r="TQ69"/>
      <c r="TR69"/>
      <c r="TS69"/>
      <c r="TT69"/>
      <c r="TU69"/>
      <c r="TV69"/>
      <c r="TW69"/>
      <c r="TX69"/>
      <c r="TY69"/>
      <c r="TZ69"/>
      <c r="UA69"/>
      <c r="UB69"/>
      <c r="UC69"/>
      <c r="UD69"/>
      <c r="UE69"/>
      <c r="UF69"/>
      <c r="UG69"/>
      <c r="UH69"/>
      <c r="UI69"/>
      <c r="UJ69"/>
      <c r="UK69"/>
      <c r="UL69"/>
      <c r="UM69"/>
      <c r="UN69"/>
      <c r="UO69"/>
      <c r="UP69"/>
      <c r="UQ69"/>
      <c r="UR69"/>
      <c r="US69"/>
      <c r="UT69"/>
      <c r="UU69"/>
      <c r="UV69"/>
      <c r="UW69"/>
      <c r="UX69"/>
      <c r="UY69"/>
      <c r="UZ69"/>
      <c r="VA69"/>
      <c r="VB69"/>
      <c r="VC69"/>
      <c r="VD69"/>
      <c r="VE69"/>
      <c r="VF69"/>
      <c r="VG69"/>
      <c r="VH69"/>
      <c r="VI69"/>
      <c r="VJ69"/>
      <c r="VK69"/>
      <c r="VL69"/>
      <c r="VM69"/>
      <c r="VN69"/>
      <c r="VO69"/>
      <c r="VP69"/>
      <c r="VQ69"/>
      <c r="VR69"/>
      <c r="VS69"/>
      <c r="VT69"/>
      <c r="VU69"/>
      <c r="VV69"/>
      <c r="VW69"/>
      <c r="VX69"/>
      <c r="VY69"/>
      <c r="VZ69"/>
      <c r="WA69"/>
      <c r="WB69"/>
      <c r="WC69"/>
      <c r="WD69"/>
      <c r="WE69"/>
      <c r="WF69"/>
      <c r="WG69"/>
      <c r="WH69"/>
      <c r="WI69"/>
      <c r="WJ69"/>
      <c r="WK69"/>
      <c r="WL69"/>
      <c r="WM69"/>
      <c r="WN69"/>
      <c r="WO69"/>
      <c r="WP69"/>
      <c r="WQ69"/>
      <c r="WR69"/>
      <c r="WS69"/>
      <c r="WT69"/>
      <c r="WU69"/>
      <c r="WV69"/>
      <c r="WW69"/>
      <c r="WX69"/>
      <c r="WY69"/>
      <c r="WZ69"/>
      <c r="XA69"/>
      <c r="XB69"/>
      <c r="XC69"/>
      <c r="XD69"/>
      <c r="XE69"/>
      <c r="XF69"/>
      <c r="XG69"/>
      <c r="XH69"/>
      <c r="XI69"/>
      <c r="XJ69"/>
      <c r="XK69"/>
      <c r="XL69"/>
      <c r="XM69"/>
      <c r="XN69"/>
      <c r="XO69"/>
      <c r="XP69"/>
      <c r="XQ69"/>
      <c r="XR69"/>
      <c r="XS69"/>
      <c r="XT69"/>
      <c r="XU69"/>
      <c r="XV69"/>
      <c r="XW69"/>
      <c r="XX69"/>
      <c r="XY69"/>
      <c r="XZ69"/>
      <c r="YA69"/>
      <c r="YB69"/>
      <c r="YC69"/>
      <c r="YD69"/>
      <c r="YE69"/>
      <c r="YF69"/>
      <c r="YG69"/>
      <c r="YH69"/>
      <c r="YI69"/>
      <c r="YJ69"/>
      <c r="YK69"/>
      <c r="YL69"/>
      <c r="YM69"/>
      <c r="YN69"/>
      <c r="YO69"/>
      <c r="YP69"/>
      <c r="YQ69"/>
      <c r="YR69"/>
      <c r="YS69"/>
      <c r="YT69"/>
      <c r="YU69"/>
      <c r="YV69"/>
      <c r="YW69"/>
      <c r="YX69"/>
      <c r="YY69"/>
      <c r="YZ69"/>
      <c r="ZA69"/>
      <c r="ZB69"/>
      <c r="ZC69"/>
      <c r="ZD69"/>
      <c r="ZE69"/>
      <c r="ZF69"/>
      <c r="ZG69"/>
      <c r="ZH69"/>
      <c r="ZI69"/>
      <c r="ZJ69"/>
      <c r="ZK69"/>
      <c r="ZL69"/>
      <c r="ZM69"/>
      <c r="ZN69"/>
      <c r="ZO69"/>
      <c r="ZP69"/>
      <c r="ZQ69"/>
      <c r="ZR69"/>
      <c r="ZS69"/>
      <c r="ZT69"/>
      <c r="ZU69"/>
      <c r="ZV69"/>
      <c r="ZW69"/>
      <c r="ZX69"/>
      <c r="ZY69"/>
      <c r="ZZ69"/>
      <c r="AAA69"/>
    </row>
    <row r="70" spans="1:703" s="3" customFormat="1" ht="15" customHeight="1">
      <c r="A70" s="165"/>
      <c r="B70" s="196"/>
      <c r="C70" s="196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  <c r="HJ70"/>
      <c r="HK70"/>
      <c r="HL70"/>
      <c r="HM70"/>
      <c r="HN70"/>
      <c r="HO70"/>
      <c r="HP70"/>
      <c r="HQ70"/>
      <c r="HR70"/>
      <c r="HS70"/>
      <c r="HT70"/>
      <c r="HU70"/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/>
      <c r="LI70"/>
      <c r="LJ70"/>
      <c r="LK70"/>
      <c r="LL70"/>
      <c r="LM70"/>
      <c r="LN70"/>
      <c r="LO70"/>
      <c r="LP70"/>
      <c r="LQ70"/>
      <c r="LR70"/>
      <c r="LS70"/>
      <c r="LT70"/>
      <c r="LU70"/>
      <c r="LV70"/>
      <c r="LW70"/>
      <c r="LX70"/>
      <c r="LY70"/>
      <c r="LZ70"/>
      <c r="MA70"/>
      <c r="MB70"/>
      <c r="MC70"/>
      <c r="MD70"/>
      <c r="ME70"/>
      <c r="MF70"/>
      <c r="MG70"/>
      <c r="MH70"/>
      <c r="MI70"/>
      <c r="MJ70"/>
      <c r="MK70"/>
      <c r="ML70"/>
      <c r="MM70"/>
      <c r="MN70"/>
      <c r="MO70"/>
      <c r="MP70"/>
      <c r="MQ70"/>
      <c r="MR70"/>
      <c r="MS70"/>
      <c r="MT70"/>
      <c r="MU70"/>
      <c r="MV70"/>
      <c r="MW70"/>
      <c r="MX70"/>
      <c r="MY70"/>
      <c r="MZ70"/>
      <c r="NA70"/>
      <c r="NB70"/>
      <c r="NC70"/>
      <c r="ND70"/>
      <c r="NE70"/>
      <c r="NF70"/>
      <c r="NG70"/>
      <c r="NH70"/>
      <c r="NI70"/>
      <c r="NJ70"/>
      <c r="NK70"/>
      <c r="NL70"/>
      <c r="NM70"/>
      <c r="NN70"/>
      <c r="NO70"/>
      <c r="NP70"/>
      <c r="NQ70"/>
      <c r="NR70"/>
      <c r="NS70"/>
      <c r="NT70"/>
      <c r="NU70"/>
      <c r="NV70"/>
      <c r="NW70"/>
      <c r="NX70"/>
      <c r="NY70"/>
      <c r="NZ70"/>
      <c r="OA70"/>
      <c r="OB70"/>
      <c r="OC70"/>
      <c r="OD70"/>
      <c r="OE70"/>
      <c r="OF70"/>
      <c r="OG70"/>
      <c r="OH70"/>
      <c r="OI70"/>
      <c r="OJ70"/>
      <c r="OK70"/>
      <c r="OL70"/>
      <c r="OM70"/>
      <c r="ON70"/>
      <c r="OO70"/>
      <c r="OP70"/>
      <c r="OQ70"/>
      <c r="OR70"/>
      <c r="OS70"/>
      <c r="OT70"/>
      <c r="OU70"/>
      <c r="OV70"/>
      <c r="OW70"/>
      <c r="OX70"/>
      <c r="OY70"/>
      <c r="OZ70"/>
      <c r="PA70"/>
      <c r="PB70"/>
      <c r="PC70"/>
      <c r="PD70"/>
      <c r="PE70"/>
      <c r="PF70"/>
      <c r="PG70"/>
      <c r="PH70"/>
      <c r="PI70"/>
      <c r="PJ70"/>
      <c r="PK70"/>
      <c r="PL70"/>
      <c r="PM70"/>
      <c r="PN70"/>
      <c r="PO70"/>
      <c r="PP70"/>
      <c r="PQ70"/>
      <c r="PR70"/>
      <c r="PS70"/>
      <c r="PT70"/>
      <c r="PU70"/>
      <c r="PV70"/>
      <c r="PW70"/>
      <c r="PX70"/>
      <c r="PY70"/>
      <c r="PZ70"/>
      <c r="QA70"/>
      <c r="QB70"/>
      <c r="QC70"/>
      <c r="QD70"/>
      <c r="QE70"/>
      <c r="QF70"/>
      <c r="QG70"/>
      <c r="QH70"/>
      <c r="QI70"/>
      <c r="QJ70"/>
      <c r="QK70"/>
      <c r="QL70"/>
      <c r="QM70"/>
      <c r="QN70"/>
      <c r="QO70"/>
      <c r="QP70"/>
      <c r="QQ70"/>
      <c r="QR70"/>
      <c r="QS70"/>
      <c r="QT70"/>
      <c r="QU70"/>
      <c r="QV70"/>
      <c r="QW70"/>
      <c r="QX70"/>
      <c r="QY70"/>
      <c r="QZ70"/>
      <c r="RA70"/>
      <c r="RB70"/>
      <c r="RC70"/>
      <c r="RD70"/>
      <c r="RE70"/>
      <c r="RF70"/>
      <c r="RG70"/>
      <c r="RH70"/>
      <c r="RI70"/>
      <c r="RJ70"/>
      <c r="RK70"/>
      <c r="RL70"/>
      <c r="RM70"/>
      <c r="RN70"/>
      <c r="RO70"/>
      <c r="RP70"/>
      <c r="RQ70"/>
      <c r="RR70"/>
      <c r="RS70"/>
      <c r="RT70"/>
      <c r="RU70"/>
      <c r="RV70"/>
      <c r="RW70"/>
      <c r="RX70"/>
      <c r="RY70"/>
      <c r="RZ70"/>
      <c r="SA70"/>
      <c r="SB70"/>
      <c r="SC70"/>
      <c r="SD70"/>
      <c r="SE70"/>
      <c r="SF70"/>
      <c r="SG70"/>
      <c r="SH70"/>
      <c r="SI70"/>
      <c r="SJ70"/>
      <c r="SK70"/>
      <c r="SL70"/>
      <c r="SM70"/>
      <c r="SN70"/>
      <c r="SO70"/>
      <c r="SP70"/>
      <c r="SQ70"/>
      <c r="SR70"/>
      <c r="SS70"/>
      <c r="ST70"/>
      <c r="SU70"/>
      <c r="SV70"/>
      <c r="SW70"/>
      <c r="SX70"/>
      <c r="SY70"/>
      <c r="SZ70"/>
      <c r="TA70"/>
      <c r="TB70"/>
      <c r="TC70"/>
      <c r="TD70"/>
      <c r="TE70"/>
      <c r="TF70"/>
      <c r="TG70"/>
      <c r="TH70"/>
      <c r="TI70"/>
      <c r="TJ70"/>
      <c r="TK70"/>
      <c r="TL70"/>
      <c r="TM70"/>
      <c r="TN70"/>
      <c r="TO70"/>
      <c r="TP70"/>
      <c r="TQ70"/>
      <c r="TR70"/>
      <c r="TS70"/>
      <c r="TT70"/>
      <c r="TU70"/>
      <c r="TV70"/>
      <c r="TW70"/>
      <c r="TX70"/>
      <c r="TY70"/>
      <c r="TZ70"/>
      <c r="UA70"/>
      <c r="UB70"/>
      <c r="UC70"/>
      <c r="UD70"/>
      <c r="UE70"/>
      <c r="UF70"/>
      <c r="UG70"/>
      <c r="UH70"/>
      <c r="UI70"/>
      <c r="UJ70"/>
      <c r="UK70"/>
      <c r="UL70"/>
      <c r="UM70"/>
      <c r="UN70"/>
      <c r="UO70"/>
      <c r="UP70"/>
      <c r="UQ70"/>
      <c r="UR70"/>
      <c r="US70"/>
      <c r="UT70"/>
      <c r="UU70"/>
      <c r="UV70"/>
      <c r="UW70"/>
      <c r="UX70"/>
      <c r="UY70"/>
      <c r="UZ70"/>
      <c r="VA70"/>
      <c r="VB70"/>
      <c r="VC70"/>
      <c r="VD70"/>
      <c r="VE70"/>
      <c r="VF70"/>
      <c r="VG70"/>
      <c r="VH70"/>
      <c r="VI70"/>
      <c r="VJ70"/>
      <c r="VK70"/>
      <c r="VL70"/>
      <c r="VM70"/>
      <c r="VN70"/>
      <c r="VO70"/>
      <c r="VP70"/>
      <c r="VQ70"/>
      <c r="VR70"/>
      <c r="VS70"/>
      <c r="VT70"/>
      <c r="VU70"/>
      <c r="VV70"/>
      <c r="VW70"/>
      <c r="VX70"/>
      <c r="VY70"/>
      <c r="VZ70"/>
      <c r="WA70"/>
      <c r="WB70"/>
      <c r="WC70"/>
      <c r="WD70"/>
      <c r="WE70"/>
      <c r="WF70"/>
      <c r="WG70"/>
      <c r="WH70"/>
      <c r="WI70"/>
      <c r="WJ70"/>
      <c r="WK70"/>
      <c r="WL70"/>
      <c r="WM70"/>
      <c r="WN70"/>
      <c r="WO70"/>
      <c r="WP70"/>
      <c r="WQ70"/>
      <c r="WR70"/>
      <c r="WS70"/>
      <c r="WT70"/>
      <c r="WU70"/>
      <c r="WV70"/>
      <c r="WW70"/>
      <c r="WX70"/>
      <c r="WY70"/>
      <c r="WZ70"/>
      <c r="XA70"/>
      <c r="XB70"/>
      <c r="XC70"/>
      <c r="XD70"/>
      <c r="XE70"/>
      <c r="XF70"/>
      <c r="XG70"/>
      <c r="XH70"/>
      <c r="XI70"/>
      <c r="XJ70"/>
      <c r="XK70"/>
      <c r="XL70"/>
      <c r="XM70"/>
      <c r="XN70"/>
      <c r="XO70"/>
      <c r="XP70"/>
      <c r="XQ70"/>
      <c r="XR70"/>
      <c r="XS70"/>
      <c r="XT70"/>
      <c r="XU70"/>
      <c r="XV70"/>
      <c r="XW70"/>
      <c r="XX70"/>
      <c r="XY70"/>
      <c r="XZ70"/>
      <c r="YA70"/>
      <c r="YB70"/>
      <c r="YC70"/>
      <c r="YD70"/>
      <c r="YE70"/>
      <c r="YF70"/>
      <c r="YG70"/>
      <c r="YH70"/>
      <c r="YI70"/>
      <c r="YJ70"/>
      <c r="YK70"/>
      <c r="YL70"/>
      <c r="YM70"/>
      <c r="YN70"/>
      <c r="YO70"/>
      <c r="YP70"/>
      <c r="YQ70"/>
      <c r="YR70"/>
      <c r="YS70"/>
      <c r="YT70"/>
      <c r="YU70"/>
      <c r="YV70"/>
      <c r="YW70"/>
      <c r="YX70"/>
      <c r="YY70"/>
      <c r="YZ70"/>
      <c r="ZA70"/>
      <c r="ZB70"/>
      <c r="ZC70"/>
      <c r="ZD70"/>
      <c r="ZE70"/>
      <c r="ZF70"/>
      <c r="ZG70"/>
      <c r="ZH70"/>
      <c r="ZI70"/>
      <c r="ZJ70"/>
      <c r="ZK70"/>
      <c r="ZL70"/>
      <c r="ZM70"/>
      <c r="ZN70"/>
      <c r="ZO70"/>
      <c r="ZP70"/>
      <c r="ZQ70"/>
      <c r="ZR70"/>
      <c r="ZS70"/>
      <c r="ZT70"/>
      <c r="ZU70"/>
      <c r="ZV70"/>
      <c r="ZW70"/>
      <c r="ZX70"/>
      <c r="ZY70"/>
      <c r="ZZ70"/>
      <c r="AAA70"/>
    </row>
    <row r="71" spans="1:703" s="3" customFormat="1" ht="18" customHeight="1">
      <c r="A71" s="165"/>
      <c r="B71" s="257" t="s">
        <v>294</v>
      </c>
      <c r="C71" s="398" t="s">
        <v>277</v>
      </c>
      <c r="D71" s="151">
        <v>16.347691581246419</v>
      </c>
      <c r="E71" s="151">
        <v>-6.7006946888999614</v>
      </c>
      <c r="F71" s="151">
        <v>-2.1822672375902528</v>
      </c>
      <c r="G71" s="151">
        <v>0.40000000000001634</v>
      </c>
      <c r="H71" s="151">
        <v>3.0181824265500055</v>
      </c>
      <c r="I71" s="151">
        <v>-4.106164511395777</v>
      </c>
      <c r="J71" s="151">
        <v>10.2288198434245</v>
      </c>
      <c r="K71" s="151">
        <v>11.335966551089568</v>
      </c>
      <c r="L71" s="151">
        <v>9.9896282742875115</v>
      </c>
      <c r="M71" s="151">
        <v>9.4598737329091609</v>
      </c>
      <c r="N71" s="151">
        <v>5.8051109707840993</v>
      </c>
      <c r="O71" s="151">
        <v>6.021570091920581</v>
      </c>
      <c r="P71" s="151">
        <v>2.1192206705215142</v>
      </c>
      <c r="Q71" s="151">
        <v>4.4495686277526794</v>
      </c>
      <c r="R71" s="151">
        <v>2.9100365221605324</v>
      </c>
      <c r="S71" s="151">
        <v>3.364896166716175</v>
      </c>
      <c r="T71" s="151">
        <v>-4.1036106106188148</v>
      </c>
      <c r="U71" s="151">
        <v>-1.0539019573731838</v>
      </c>
      <c r="V71" s="151">
        <v>18.723527991068565</v>
      </c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  <c r="GB71"/>
      <c r="GC71"/>
      <c r="GD71"/>
      <c r="GE71"/>
      <c r="GF71"/>
      <c r="GG71"/>
      <c r="GH71"/>
      <c r="GI71"/>
      <c r="GJ71"/>
      <c r="GK71"/>
      <c r="GL71"/>
      <c r="GM71"/>
      <c r="GN71"/>
      <c r="GO71"/>
      <c r="GP71"/>
      <c r="GQ71"/>
      <c r="GR71"/>
      <c r="GS71"/>
      <c r="GT71"/>
      <c r="GU71"/>
      <c r="GV71"/>
      <c r="GW71"/>
      <c r="GX71"/>
      <c r="GY71"/>
      <c r="GZ71"/>
      <c r="HA71"/>
      <c r="HB71"/>
      <c r="HC71"/>
      <c r="HD71"/>
      <c r="HE71"/>
      <c r="HF71"/>
      <c r="HG71"/>
      <c r="HH71"/>
      <c r="HI71"/>
      <c r="HJ71"/>
      <c r="HK71"/>
      <c r="HL71"/>
      <c r="HM71"/>
      <c r="HN71"/>
      <c r="HO71"/>
      <c r="HP71"/>
      <c r="HQ71"/>
      <c r="HR71"/>
      <c r="HS71"/>
      <c r="HT71"/>
      <c r="HU71"/>
      <c r="HV71"/>
      <c r="HW71"/>
      <c r="HX71"/>
      <c r="HY71"/>
      <c r="HZ71"/>
      <c r="IA71"/>
      <c r="IB71"/>
      <c r="IC71"/>
      <c r="ID71"/>
      <c r="IE71"/>
      <c r="IF71"/>
      <c r="IG71"/>
      <c r="IH71"/>
      <c r="II71"/>
      <c r="IJ71"/>
      <c r="IK71"/>
      <c r="IL71"/>
      <c r="IM71"/>
      <c r="IN71"/>
      <c r="IO71"/>
      <c r="IP71"/>
      <c r="IQ71"/>
      <c r="IR71"/>
      <c r="IS71"/>
      <c r="IT71"/>
      <c r="IU71"/>
      <c r="IV71"/>
      <c r="IW71"/>
      <c r="IX71"/>
      <c r="IY71"/>
      <c r="IZ71"/>
      <c r="JA71"/>
      <c r="JB71"/>
      <c r="JC71"/>
      <c r="JD71"/>
      <c r="JE71"/>
      <c r="JF71"/>
      <c r="JG71"/>
      <c r="JH71"/>
      <c r="JI71"/>
      <c r="JJ71"/>
      <c r="JK71"/>
      <c r="JL71"/>
      <c r="JM71"/>
      <c r="JN71"/>
      <c r="JO71"/>
      <c r="JP71"/>
      <c r="JQ71"/>
      <c r="JR71"/>
      <c r="JS71"/>
      <c r="JT71"/>
      <c r="JU71"/>
      <c r="JV71"/>
      <c r="JW71"/>
      <c r="JX71"/>
      <c r="JY71"/>
      <c r="JZ71"/>
      <c r="KA71"/>
      <c r="KB71"/>
      <c r="KC71"/>
      <c r="KD71"/>
      <c r="KE71"/>
      <c r="KF71"/>
      <c r="KG71"/>
      <c r="KH71"/>
      <c r="KI71"/>
      <c r="KJ71"/>
      <c r="KK71"/>
      <c r="KL71"/>
      <c r="KM71"/>
      <c r="KN71"/>
      <c r="KO71"/>
      <c r="KP71"/>
      <c r="KQ71"/>
      <c r="KR71"/>
      <c r="KS71"/>
      <c r="KT71"/>
      <c r="KU71"/>
      <c r="KV71"/>
      <c r="KW71"/>
      <c r="KX71"/>
      <c r="KY71"/>
      <c r="KZ71"/>
      <c r="LA71"/>
      <c r="LB71"/>
      <c r="LC71"/>
      <c r="LD71"/>
      <c r="LE71"/>
      <c r="LF71"/>
      <c r="LG71"/>
      <c r="LH71"/>
      <c r="LI71"/>
      <c r="LJ71"/>
      <c r="LK71"/>
      <c r="LL71"/>
      <c r="LM71"/>
      <c r="LN71"/>
      <c r="LO71"/>
      <c r="LP71"/>
      <c r="LQ71"/>
      <c r="LR71"/>
      <c r="LS71"/>
      <c r="LT71"/>
      <c r="LU71"/>
      <c r="LV71"/>
      <c r="LW71"/>
      <c r="LX71"/>
      <c r="LY71"/>
      <c r="LZ71"/>
      <c r="MA71"/>
      <c r="MB71"/>
      <c r="MC71"/>
      <c r="MD71"/>
      <c r="ME71"/>
      <c r="MF71"/>
      <c r="MG71"/>
      <c r="MH71"/>
      <c r="MI71"/>
      <c r="MJ71"/>
      <c r="MK71"/>
      <c r="ML71"/>
      <c r="MM71"/>
      <c r="MN71"/>
      <c r="MO71"/>
      <c r="MP71"/>
      <c r="MQ71"/>
      <c r="MR71"/>
      <c r="MS71"/>
      <c r="MT71"/>
      <c r="MU71"/>
      <c r="MV71"/>
      <c r="MW71"/>
      <c r="MX71"/>
      <c r="MY71"/>
      <c r="MZ71"/>
      <c r="NA71"/>
      <c r="NB71"/>
      <c r="NC71"/>
      <c r="ND71"/>
      <c r="NE71"/>
      <c r="NF71"/>
      <c r="NG71"/>
      <c r="NH71"/>
      <c r="NI71"/>
      <c r="NJ71"/>
      <c r="NK71"/>
      <c r="NL71"/>
      <c r="NM71"/>
      <c r="NN71"/>
      <c r="NO71"/>
      <c r="NP71"/>
      <c r="NQ71"/>
      <c r="NR71"/>
      <c r="NS71"/>
      <c r="NT71"/>
      <c r="NU71"/>
      <c r="NV71"/>
      <c r="NW71"/>
      <c r="NX71"/>
      <c r="NY71"/>
      <c r="NZ71"/>
      <c r="OA71"/>
      <c r="OB71"/>
      <c r="OC71"/>
      <c r="OD71"/>
      <c r="OE71"/>
      <c r="OF71"/>
      <c r="OG71"/>
      <c r="OH71"/>
      <c r="OI71"/>
      <c r="OJ71"/>
      <c r="OK71"/>
      <c r="OL71"/>
      <c r="OM71"/>
      <c r="ON71"/>
      <c r="OO71"/>
      <c r="OP71"/>
      <c r="OQ71"/>
      <c r="OR71"/>
      <c r="OS71"/>
      <c r="OT71"/>
      <c r="OU71"/>
      <c r="OV71"/>
      <c r="OW71"/>
      <c r="OX71"/>
      <c r="OY71"/>
      <c r="OZ71"/>
      <c r="PA71"/>
      <c r="PB71"/>
      <c r="PC71"/>
      <c r="PD71"/>
      <c r="PE71"/>
      <c r="PF71"/>
      <c r="PG71"/>
      <c r="PH71"/>
      <c r="PI71"/>
      <c r="PJ71"/>
      <c r="PK71"/>
      <c r="PL71"/>
      <c r="PM71"/>
      <c r="PN71"/>
      <c r="PO71"/>
      <c r="PP71"/>
      <c r="PQ71"/>
      <c r="PR71"/>
      <c r="PS71"/>
      <c r="PT71"/>
      <c r="PU71"/>
      <c r="PV71"/>
      <c r="PW71"/>
      <c r="PX71"/>
      <c r="PY71"/>
      <c r="PZ71"/>
      <c r="QA71"/>
      <c r="QB71"/>
      <c r="QC71"/>
      <c r="QD71"/>
      <c r="QE71"/>
      <c r="QF71"/>
      <c r="QG71"/>
      <c r="QH71"/>
      <c r="QI71"/>
      <c r="QJ71"/>
      <c r="QK71"/>
      <c r="QL71"/>
      <c r="QM71"/>
      <c r="QN71"/>
      <c r="QO71"/>
      <c r="QP71"/>
      <c r="QQ71"/>
      <c r="QR71"/>
      <c r="QS71"/>
      <c r="QT71"/>
      <c r="QU71"/>
      <c r="QV71"/>
      <c r="QW71"/>
      <c r="QX71"/>
      <c r="QY71"/>
      <c r="QZ71"/>
      <c r="RA71"/>
      <c r="RB71"/>
      <c r="RC71"/>
      <c r="RD71"/>
      <c r="RE71"/>
      <c r="RF71"/>
      <c r="RG71"/>
      <c r="RH71"/>
      <c r="RI71"/>
      <c r="RJ71"/>
      <c r="RK71"/>
      <c r="RL71"/>
      <c r="RM71"/>
      <c r="RN71"/>
      <c r="RO71"/>
      <c r="RP71"/>
      <c r="RQ71"/>
      <c r="RR71"/>
      <c r="RS71"/>
      <c r="RT71"/>
      <c r="RU71"/>
      <c r="RV71"/>
      <c r="RW71"/>
      <c r="RX71"/>
      <c r="RY71"/>
      <c r="RZ71"/>
      <c r="SA71"/>
      <c r="SB71"/>
      <c r="SC71"/>
      <c r="SD71"/>
      <c r="SE71"/>
      <c r="SF71"/>
      <c r="SG71"/>
      <c r="SH71"/>
      <c r="SI71"/>
      <c r="SJ71"/>
      <c r="SK71"/>
      <c r="SL71"/>
      <c r="SM71"/>
      <c r="SN71"/>
      <c r="SO71"/>
      <c r="SP71"/>
      <c r="SQ71"/>
      <c r="SR71"/>
      <c r="SS71"/>
      <c r="ST71"/>
      <c r="SU71"/>
      <c r="SV71"/>
      <c r="SW71"/>
      <c r="SX71"/>
      <c r="SY71"/>
      <c r="SZ71"/>
      <c r="TA71"/>
      <c r="TB71"/>
      <c r="TC71"/>
      <c r="TD71"/>
      <c r="TE71"/>
      <c r="TF71"/>
      <c r="TG71"/>
      <c r="TH71"/>
      <c r="TI71"/>
      <c r="TJ71"/>
      <c r="TK71"/>
      <c r="TL71"/>
      <c r="TM71"/>
      <c r="TN71"/>
      <c r="TO71"/>
      <c r="TP71"/>
      <c r="TQ71"/>
      <c r="TR71"/>
      <c r="TS71"/>
      <c r="TT71"/>
      <c r="TU71"/>
      <c r="TV71"/>
      <c r="TW71"/>
      <c r="TX71"/>
      <c r="TY71"/>
      <c r="TZ71"/>
      <c r="UA71"/>
      <c r="UB71"/>
      <c r="UC71"/>
      <c r="UD71"/>
      <c r="UE71"/>
      <c r="UF71"/>
      <c r="UG71"/>
      <c r="UH71"/>
      <c r="UI71"/>
      <c r="UJ71"/>
      <c r="UK71"/>
      <c r="UL71"/>
      <c r="UM71"/>
      <c r="UN71"/>
      <c r="UO71"/>
      <c r="UP71"/>
      <c r="UQ71"/>
      <c r="UR71"/>
      <c r="US71"/>
      <c r="UT71"/>
      <c r="UU71"/>
      <c r="UV71"/>
      <c r="UW71"/>
      <c r="UX71"/>
      <c r="UY71"/>
      <c r="UZ71"/>
      <c r="VA71"/>
      <c r="VB71"/>
      <c r="VC71"/>
      <c r="VD71"/>
      <c r="VE71"/>
      <c r="VF71"/>
      <c r="VG71"/>
      <c r="VH71"/>
      <c r="VI71"/>
      <c r="VJ71"/>
      <c r="VK71"/>
      <c r="VL71"/>
      <c r="VM71"/>
      <c r="VN71"/>
      <c r="VO71"/>
      <c r="VP71"/>
      <c r="VQ71"/>
      <c r="VR71"/>
      <c r="VS71"/>
      <c r="VT71"/>
      <c r="VU71"/>
      <c r="VV71"/>
      <c r="VW71"/>
      <c r="VX71"/>
      <c r="VY71"/>
      <c r="VZ71"/>
      <c r="WA71"/>
      <c r="WB71"/>
      <c r="WC71"/>
      <c r="WD71"/>
      <c r="WE71"/>
      <c r="WF71"/>
      <c r="WG71"/>
      <c r="WH71"/>
      <c r="WI71"/>
      <c r="WJ71"/>
      <c r="WK71"/>
      <c r="WL71"/>
      <c r="WM71"/>
      <c r="WN71"/>
      <c r="WO71"/>
      <c r="WP71"/>
      <c r="WQ71"/>
      <c r="WR71"/>
      <c r="WS71"/>
      <c r="WT71"/>
      <c r="WU71"/>
      <c r="WV71"/>
      <c r="WW71"/>
      <c r="WX71"/>
      <c r="WY71"/>
      <c r="WZ71"/>
      <c r="XA71"/>
      <c r="XB71"/>
      <c r="XC71"/>
      <c r="XD71"/>
      <c r="XE71"/>
      <c r="XF71"/>
      <c r="XG71"/>
      <c r="XH71"/>
      <c r="XI71"/>
      <c r="XJ71"/>
      <c r="XK71"/>
      <c r="XL71"/>
      <c r="XM71"/>
      <c r="XN71"/>
      <c r="XO71"/>
      <c r="XP71"/>
      <c r="XQ71"/>
      <c r="XR71"/>
      <c r="XS71"/>
      <c r="XT71"/>
      <c r="XU71"/>
      <c r="XV71"/>
      <c r="XW71"/>
      <c r="XX71"/>
      <c r="XY71"/>
      <c r="XZ71"/>
      <c r="YA71"/>
      <c r="YB71"/>
      <c r="YC71"/>
      <c r="YD71"/>
      <c r="YE71"/>
      <c r="YF71"/>
      <c r="YG71"/>
      <c r="YH71"/>
      <c r="YI71"/>
      <c r="YJ71"/>
      <c r="YK71"/>
      <c r="YL71"/>
      <c r="YM71"/>
      <c r="YN71"/>
      <c r="YO71"/>
      <c r="YP71"/>
      <c r="YQ71"/>
      <c r="YR71"/>
      <c r="YS71"/>
      <c r="YT71"/>
      <c r="YU71"/>
      <c r="YV71"/>
      <c r="YW71"/>
      <c r="YX71"/>
      <c r="YY71"/>
      <c r="YZ71"/>
      <c r="ZA71"/>
      <c r="ZB71"/>
      <c r="ZC71"/>
      <c r="ZD71"/>
      <c r="ZE71"/>
      <c r="ZF71"/>
      <c r="ZG71"/>
      <c r="ZH71"/>
      <c r="ZI71"/>
      <c r="ZJ71"/>
      <c r="ZK71"/>
      <c r="ZL71"/>
      <c r="ZM71"/>
      <c r="ZN71"/>
      <c r="ZO71"/>
      <c r="ZP71"/>
      <c r="ZQ71"/>
      <c r="ZR71"/>
      <c r="ZS71"/>
      <c r="ZT71"/>
      <c r="ZU71"/>
      <c r="ZV71"/>
      <c r="ZW71"/>
      <c r="ZX71"/>
      <c r="ZY71"/>
      <c r="ZZ71"/>
      <c r="AAA71"/>
    </row>
    <row r="72" spans="1:703" s="3" customFormat="1" ht="18" customHeight="1">
      <c r="A72" s="165"/>
      <c r="B72" s="196" t="s">
        <v>94</v>
      </c>
      <c r="C72" s="398" t="s">
        <v>277</v>
      </c>
      <c r="D72" s="151">
        <v>0</v>
      </c>
      <c r="E72" s="151">
        <v>0</v>
      </c>
      <c r="F72" s="151">
        <v>0</v>
      </c>
      <c r="G72" s="151">
        <v>0</v>
      </c>
      <c r="H72" s="151">
        <v>0</v>
      </c>
      <c r="I72" s="151">
        <v>0</v>
      </c>
      <c r="J72" s="151">
        <v>0</v>
      </c>
      <c r="K72" s="151">
        <v>0</v>
      </c>
      <c r="L72" s="151">
        <v>0</v>
      </c>
      <c r="M72" s="151">
        <v>0</v>
      </c>
      <c r="N72" s="151">
        <v>0</v>
      </c>
      <c r="O72" s="151">
        <v>0</v>
      </c>
      <c r="P72" s="151">
        <v>0</v>
      </c>
      <c r="Q72" s="151">
        <v>0</v>
      </c>
      <c r="R72" s="151">
        <v>0</v>
      </c>
      <c r="S72" s="151">
        <v>0</v>
      </c>
      <c r="T72" s="151">
        <v>0</v>
      </c>
      <c r="U72" s="151">
        <v>0</v>
      </c>
      <c r="V72" s="187" t="s">
        <v>252</v>
      </c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  <c r="GB72"/>
      <c r="GC72"/>
      <c r="GD72"/>
      <c r="GE72"/>
      <c r="GF72"/>
      <c r="GG72"/>
      <c r="GH72"/>
      <c r="GI72"/>
      <c r="GJ72"/>
      <c r="GK72"/>
      <c r="GL72"/>
      <c r="GM72"/>
      <c r="GN72"/>
      <c r="GO72"/>
      <c r="GP72"/>
      <c r="GQ72"/>
      <c r="GR72"/>
      <c r="GS72"/>
      <c r="GT72"/>
      <c r="GU72"/>
      <c r="GV72"/>
      <c r="GW72"/>
      <c r="GX72"/>
      <c r="GY72"/>
      <c r="GZ72"/>
      <c r="HA72"/>
      <c r="HB72"/>
      <c r="HC72"/>
      <c r="HD72"/>
      <c r="HE72"/>
      <c r="HF72"/>
      <c r="HG72"/>
      <c r="HH72"/>
      <c r="HI72"/>
      <c r="HJ72"/>
      <c r="HK72"/>
      <c r="HL72"/>
      <c r="HM72"/>
      <c r="HN72"/>
      <c r="HO72"/>
      <c r="HP72"/>
      <c r="HQ72"/>
      <c r="HR72"/>
      <c r="HS72"/>
      <c r="HT72"/>
      <c r="HU72"/>
      <c r="HV72"/>
      <c r="HW72"/>
      <c r="HX72"/>
      <c r="HY72"/>
      <c r="HZ72"/>
      <c r="IA72"/>
      <c r="IB72"/>
      <c r="IC72"/>
      <c r="ID72"/>
      <c r="IE72"/>
      <c r="IF72"/>
      <c r="IG72"/>
      <c r="IH72"/>
      <c r="II72"/>
      <c r="IJ72"/>
      <c r="IK72"/>
      <c r="IL72"/>
      <c r="IM72"/>
      <c r="IN72"/>
      <c r="IO72"/>
      <c r="IP72"/>
      <c r="IQ72"/>
      <c r="IR72"/>
      <c r="IS72"/>
      <c r="IT72"/>
      <c r="IU72"/>
      <c r="IV72"/>
      <c r="IW72"/>
      <c r="IX72"/>
      <c r="IY72"/>
      <c r="IZ72"/>
      <c r="JA72"/>
      <c r="JB72"/>
      <c r="JC72"/>
      <c r="JD72"/>
      <c r="JE72"/>
      <c r="JF72"/>
      <c r="JG72"/>
      <c r="JH72"/>
      <c r="JI72"/>
      <c r="JJ72"/>
      <c r="JK72"/>
      <c r="JL72"/>
      <c r="JM72"/>
      <c r="JN72"/>
      <c r="JO72"/>
      <c r="JP72"/>
      <c r="JQ72"/>
      <c r="JR72"/>
      <c r="JS72"/>
      <c r="JT72"/>
      <c r="JU72"/>
      <c r="JV72"/>
      <c r="JW72"/>
      <c r="JX72"/>
      <c r="JY72"/>
      <c r="JZ72"/>
      <c r="KA72"/>
      <c r="KB72"/>
      <c r="KC72"/>
      <c r="KD72"/>
      <c r="KE72"/>
      <c r="KF72"/>
      <c r="KG72"/>
      <c r="KH72"/>
      <c r="KI72"/>
      <c r="KJ72"/>
      <c r="KK72"/>
      <c r="KL72"/>
      <c r="KM72"/>
      <c r="KN72"/>
      <c r="KO72"/>
      <c r="KP72"/>
      <c r="KQ72"/>
      <c r="KR72"/>
      <c r="KS72"/>
      <c r="KT72"/>
      <c r="KU72"/>
      <c r="KV72"/>
      <c r="KW72"/>
      <c r="KX72"/>
      <c r="KY72"/>
      <c r="KZ72"/>
      <c r="LA72"/>
      <c r="LB72"/>
      <c r="LC72"/>
      <c r="LD72"/>
      <c r="LE72"/>
      <c r="LF72"/>
      <c r="LG72"/>
      <c r="LH72"/>
      <c r="LI72"/>
      <c r="LJ72"/>
      <c r="LK72"/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  <c r="AAA72"/>
    </row>
    <row r="73" spans="1:703" s="3" customFormat="1" ht="18" customHeight="1">
      <c r="A73" s="165"/>
      <c r="B73" s="196" t="s">
        <v>76</v>
      </c>
      <c r="C73" s="398" t="s">
        <v>277</v>
      </c>
      <c r="D73" s="151">
        <v>16.347691581246412</v>
      </c>
      <c r="E73" s="151">
        <v>-6.7006946888999579</v>
      </c>
      <c r="F73" s="151">
        <v>-2.182267237590267</v>
      </c>
      <c r="G73" s="151">
        <v>0.4000000000000199</v>
      </c>
      <c r="H73" s="151">
        <v>3.0181824265500055</v>
      </c>
      <c r="I73" s="151">
        <v>-4.106164511395777</v>
      </c>
      <c r="J73" s="151">
        <v>10.2288198434245</v>
      </c>
      <c r="K73" s="151">
        <v>11.335966551089568</v>
      </c>
      <c r="L73" s="151">
        <v>9.9896282742875186</v>
      </c>
      <c r="M73" s="151">
        <v>9.4598737329091591</v>
      </c>
      <c r="N73" s="151">
        <v>5.8051109707840958</v>
      </c>
      <c r="O73" s="151">
        <v>6.0215700919205846</v>
      </c>
      <c r="P73" s="151">
        <v>2.1192206705215106</v>
      </c>
      <c r="Q73" s="151">
        <v>4.44956862775269</v>
      </c>
      <c r="R73" s="151">
        <v>2.9100365221605236</v>
      </c>
      <c r="S73" s="151">
        <v>3.3648961667161723</v>
      </c>
      <c r="T73" s="151">
        <v>-4.1036106106188148</v>
      </c>
      <c r="U73" s="151">
        <v>-1.0539019573731943</v>
      </c>
      <c r="V73" s="151">
        <v>1.8010566684998015</v>
      </c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  <c r="GB73"/>
      <c r="GC73"/>
      <c r="GD73"/>
      <c r="GE73"/>
      <c r="GF73"/>
      <c r="GG73"/>
      <c r="GH73"/>
      <c r="GI73"/>
      <c r="GJ73"/>
      <c r="GK73"/>
      <c r="GL73"/>
      <c r="GM73"/>
      <c r="GN73"/>
      <c r="GO73"/>
      <c r="GP73"/>
      <c r="GQ73"/>
      <c r="GR73"/>
      <c r="GS73"/>
      <c r="GT73"/>
      <c r="GU73"/>
      <c r="GV73"/>
      <c r="GW73"/>
      <c r="GX73"/>
      <c r="GY73"/>
      <c r="GZ73"/>
      <c r="HA73"/>
      <c r="HB73"/>
      <c r="HC73"/>
      <c r="HD73"/>
      <c r="HE73"/>
      <c r="HF73"/>
      <c r="HG73"/>
      <c r="HH73"/>
      <c r="HI73"/>
      <c r="HJ73"/>
      <c r="HK73"/>
      <c r="HL73"/>
      <c r="HM73"/>
      <c r="HN73"/>
      <c r="HO73"/>
      <c r="HP73"/>
      <c r="HQ73"/>
      <c r="HR73"/>
      <c r="HS73"/>
      <c r="HT73"/>
      <c r="HU73"/>
      <c r="HV73"/>
      <c r="HW73"/>
      <c r="HX73"/>
      <c r="HY73"/>
      <c r="HZ73"/>
      <c r="IA73"/>
      <c r="IB73"/>
      <c r="IC73"/>
      <c r="ID73"/>
      <c r="IE73"/>
      <c r="IF73"/>
      <c r="IG73"/>
      <c r="IH73"/>
      <c r="II73"/>
      <c r="IJ73"/>
      <c r="IK73"/>
      <c r="IL73"/>
      <c r="IM73"/>
      <c r="IN73"/>
      <c r="IO73"/>
      <c r="IP73"/>
      <c r="IQ73"/>
      <c r="IR73"/>
      <c r="IS73"/>
      <c r="IT73"/>
      <c r="IU73"/>
      <c r="IV73"/>
      <c r="IW73"/>
      <c r="IX73"/>
      <c r="IY73"/>
      <c r="IZ73"/>
      <c r="JA73"/>
      <c r="JB73"/>
      <c r="JC73"/>
      <c r="JD73"/>
      <c r="JE73"/>
      <c r="JF73"/>
      <c r="JG73"/>
      <c r="JH73"/>
      <c r="JI73"/>
      <c r="JJ73"/>
      <c r="JK73"/>
      <c r="JL73"/>
      <c r="JM73"/>
      <c r="JN73"/>
      <c r="JO73"/>
      <c r="JP73"/>
      <c r="JQ73"/>
      <c r="JR73"/>
      <c r="JS73"/>
      <c r="JT73"/>
      <c r="JU73"/>
      <c r="JV73"/>
      <c r="JW73"/>
      <c r="JX73"/>
      <c r="JY73"/>
      <c r="JZ73"/>
      <c r="KA73"/>
      <c r="KB73"/>
      <c r="KC73"/>
      <c r="KD73"/>
      <c r="KE73"/>
      <c r="KF73"/>
      <c r="KG73"/>
      <c r="KH73"/>
      <c r="KI73"/>
      <c r="KJ73"/>
      <c r="KK73"/>
      <c r="KL73"/>
      <c r="KM73"/>
      <c r="KN73"/>
      <c r="KO73"/>
      <c r="KP73"/>
      <c r="KQ73"/>
      <c r="KR73"/>
      <c r="KS73"/>
      <c r="KT73"/>
      <c r="KU73"/>
      <c r="KV73"/>
      <c r="KW73"/>
      <c r="KX73"/>
      <c r="KY73"/>
      <c r="KZ73"/>
      <c r="LA73"/>
      <c r="LB73"/>
      <c r="LC73"/>
      <c r="LD73"/>
      <c r="LE73"/>
      <c r="LF73"/>
      <c r="LG73"/>
      <c r="LH73"/>
      <c r="LI73"/>
      <c r="LJ73"/>
      <c r="LK73"/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  <c r="AAA73"/>
    </row>
    <row r="74" spans="1:703" s="3" customFormat="1" ht="15" customHeight="1">
      <c r="B74" s="83"/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2"/>
      <c r="N74" s="2"/>
      <c r="O74" s="2"/>
      <c r="P74" s="2"/>
      <c r="Q74" s="2"/>
      <c r="R74" s="2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/>
      <c r="HN74"/>
      <c r="HO74"/>
      <c r="HP74"/>
      <c r="HQ74"/>
      <c r="HR74"/>
      <c r="HS74"/>
      <c r="HT74"/>
      <c r="HU74"/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  <c r="AAA74"/>
    </row>
    <row r="75" spans="1:703" s="129" customFormat="1" ht="24.75" customHeight="1">
      <c r="B75" s="494" t="s">
        <v>318</v>
      </c>
      <c r="C75" s="494"/>
      <c r="D75" s="494"/>
      <c r="E75" s="494"/>
      <c r="F75" s="494"/>
      <c r="G75" s="494"/>
      <c r="H75" s="494"/>
      <c r="I75" s="494"/>
      <c r="J75" s="494"/>
      <c r="K75" s="494"/>
      <c r="L75" s="494"/>
      <c r="N75" s="464"/>
      <c r="O75" s="464"/>
      <c r="P75" s="464"/>
      <c r="Q75" s="464"/>
      <c r="R75" s="464"/>
      <c r="T75" s="469"/>
      <c r="U75" s="469"/>
      <c r="V75" s="469"/>
      <c r="W75" s="469"/>
      <c r="X75" s="469"/>
      <c r="Y75" s="469"/>
      <c r="Z75" s="469"/>
      <c r="AA75" s="469"/>
      <c r="AB75" s="469"/>
      <c r="AC75" s="469"/>
      <c r="AD75" s="469"/>
      <c r="AE75" s="469"/>
      <c r="AF75" s="469"/>
      <c r="AG75" s="469"/>
      <c r="AH75" s="469"/>
      <c r="AI75" s="469"/>
      <c r="AJ75" s="469"/>
      <c r="AK75" s="469"/>
      <c r="AL75" s="469"/>
      <c r="AM75" s="469"/>
      <c r="AN75" s="469"/>
      <c r="AO75" s="469"/>
      <c r="AP75" s="469"/>
      <c r="AQ75" s="469"/>
      <c r="AR75" s="469"/>
      <c r="AS75" s="469"/>
      <c r="AT75" s="469"/>
      <c r="AU75" s="469"/>
      <c r="AV75" s="469"/>
      <c r="AW75" s="469"/>
      <c r="AX75" s="469"/>
      <c r="AY75" s="469"/>
      <c r="AZ75" s="469"/>
      <c r="BA75" s="469"/>
      <c r="BB75" s="469"/>
      <c r="BC75" s="469"/>
      <c r="BD75" s="469"/>
      <c r="BE75" s="469"/>
      <c r="BF75" s="469"/>
      <c r="BG75" s="469"/>
      <c r="BH75" s="469"/>
      <c r="BI75" s="469"/>
      <c r="BJ75" s="469"/>
      <c r="BK75" s="469"/>
      <c r="BL75" s="469"/>
      <c r="BM75" s="469"/>
      <c r="BN75" s="469"/>
      <c r="BO75" s="469"/>
      <c r="BP75" s="469"/>
      <c r="BQ75" s="469"/>
      <c r="BR75" s="469"/>
      <c r="BS75" s="469"/>
      <c r="BT75" s="469"/>
      <c r="BU75" s="469"/>
      <c r="BV75" s="469"/>
      <c r="BW75" s="469"/>
      <c r="BX75" s="469"/>
      <c r="BY75" s="469"/>
      <c r="BZ75" s="469"/>
      <c r="CA75" s="469"/>
      <c r="CB75" s="469"/>
      <c r="CC75" s="469"/>
      <c r="CD75" s="469"/>
      <c r="CE75" s="469"/>
      <c r="CF75" s="469"/>
      <c r="CG75" s="469"/>
      <c r="CH75" s="469"/>
      <c r="CI75" s="469"/>
      <c r="CJ75" s="469"/>
      <c r="CK75" s="469"/>
      <c r="CL75" s="469"/>
      <c r="CM75" s="469"/>
      <c r="CN75" s="469"/>
      <c r="CO75" s="469"/>
      <c r="CP75" s="469"/>
      <c r="CQ75" s="469"/>
      <c r="CR75" s="469"/>
      <c r="CS75" s="469"/>
      <c r="CT75" s="469"/>
      <c r="CU75" s="469"/>
      <c r="CV75" s="469"/>
      <c r="CW75" s="469"/>
      <c r="CX75" s="469"/>
      <c r="CY75" s="469"/>
      <c r="CZ75" s="469"/>
      <c r="DA75" s="469"/>
      <c r="DB75" s="469"/>
      <c r="DC75" s="469"/>
      <c r="DD75" s="469"/>
      <c r="DE75" s="469"/>
      <c r="DF75" s="469"/>
      <c r="DG75" s="469"/>
      <c r="DH75" s="469"/>
      <c r="DI75" s="469"/>
      <c r="DJ75" s="469"/>
      <c r="DK75" s="469"/>
      <c r="DL75" s="469"/>
      <c r="DM75" s="469"/>
      <c r="DN75" s="469"/>
      <c r="DO75" s="469"/>
      <c r="DP75" s="469"/>
      <c r="DQ75" s="469"/>
      <c r="DR75" s="469"/>
      <c r="DS75" s="469"/>
      <c r="DT75" s="469"/>
      <c r="DU75" s="469"/>
      <c r="DV75" s="469"/>
      <c r="DW75" s="469"/>
      <c r="DX75" s="469"/>
      <c r="DY75" s="469"/>
      <c r="DZ75" s="469"/>
      <c r="EA75" s="469"/>
      <c r="EB75" s="469"/>
      <c r="EC75" s="469"/>
      <c r="ED75" s="469"/>
      <c r="EE75" s="469"/>
      <c r="EF75" s="469"/>
      <c r="EG75" s="469"/>
      <c r="EH75" s="469"/>
      <c r="EI75" s="469"/>
      <c r="EJ75" s="469"/>
      <c r="EK75" s="469"/>
      <c r="EL75" s="469"/>
      <c r="EM75" s="469"/>
      <c r="EN75" s="469"/>
      <c r="EO75" s="469"/>
      <c r="EP75" s="469"/>
      <c r="EQ75" s="469"/>
      <c r="ER75" s="469"/>
      <c r="ES75" s="469"/>
      <c r="ET75" s="469"/>
      <c r="EU75" s="469"/>
      <c r="EV75" s="469"/>
      <c r="EW75" s="469"/>
      <c r="EX75" s="469"/>
      <c r="EY75" s="469"/>
      <c r="EZ75" s="469"/>
      <c r="FA75" s="469"/>
      <c r="FB75" s="469"/>
      <c r="FC75" s="469"/>
      <c r="FD75" s="469"/>
      <c r="FE75" s="469"/>
      <c r="FF75" s="469"/>
      <c r="FG75" s="469"/>
      <c r="FH75" s="469"/>
      <c r="FI75" s="469"/>
      <c r="FJ75" s="469"/>
      <c r="FK75" s="469"/>
      <c r="FL75" s="469"/>
      <c r="FM75" s="469"/>
      <c r="FN75" s="469"/>
      <c r="FO75" s="469"/>
      <c r="FP75" s="469"/>
      <c r="FQ75" s="469"/>
      <c r="FR75" s="469"/>
      <c r="FS75" s="469"/>
      <c r="FT75" s="469"/>
      <c r="FU75" s="469"/>
      <c r="FV75" s="469"/>
      <c r="FW75" s="469"/>
      <c r="FX75" s="469"/>
      <c r="FY75" s="469"/>
      <c r="FZ75" s="469"/>
      <c r="GA75" s="469"/>
      <c r="GB75" s="469"/>
      <c r="GC75" s="469"/>
      <c r="GD75" s="469"/>
      <c r="GE75" s="469"/>
      <c r="GF75" s="469"/>
      <c r="GG75" s="469"/>
      <c r="GH75" s="469"/>
      <c r="GI75" s="469"/>
      <c r="GJ75" s="469"/>
      <c r="GK75" s="469"/>
      <c r="GL75" s="469"/>
      <c r="GM75" s="469"/>
      <c r="GN75" s="469"/>
      <c r="GO75" s="469"/>
      <c r="GP75" s="469"/>
      <c r="GQ75" s="469"/>
      <c r="GR75" s="469"/>
      <c r="GS75" s="469"/>
      <c r="GT75" s="469"/>
      <c r="GU75" s="469"/>
      <c r="GV75" s="469"/>
      <c r="GW75" s="469"/>
      <c r="GX75" s="469"/>
      <c r="GY75" s="469"/>
      <c r="GZ75" s="469"/>
      <c r="HA75" s="469"/>
      <c r="HB75" s="469"/>
      <c r="HC75" s="469"/>
      <c r="HD75" s="469"/>
      <c r="HE75" s="469"/>
      <c r="HF75" s="469"/>
      <c r="HG75" s="469"/>
      <c r="HH75" s="469"/>
      <c r="HI75" s="469"/>
      <c r="HJ75" s="469"/>
      <c r="HK75" s="469"/>
      <c r="HL75" s="469"/>
      <c r="HM75" s="469"/>
      <c r="HN75" s="469"/>
      <c r="HO75" s="469"/>
      <c r="HP75" s="469"/>
      <c r="HQ75" s="469"/>
      <c r="HR75" s="469"/>
      <c r="HS75" s="469"/>
      <c r="HT75" s="469"/>
      <c r="HU75" s="469"/>
      <c r="HV75" s="469"/>
      <c r="HW75" s="469"/>
      <c r="HX75" s="469"/>
      <c r="HY75" s="469"/>
      <c r="HZ75" s="469"/>
      <c r="IA75" s="469"/>
      <c r="IB75" s="469"/>
      <c r="IC75" s="469"/>
      <c r="ID75" s="469"/>
      <c r="IE75" s="469"/>
      <c r="IF75" s="469"/>
      <c r="IG75" s="469"/>
      <c r="IH75" s="469"/>
      <c r="II75" s="469"/>
      <c r="IJ75" s="469"/>
      <c r="IK75" s="469"/>
      <c r="IL75" s="469"/>
      <c r="IM75" s="469"/>
      <c r="IN75" s="469"/>
      <c r="IO75" s="469"/>
      <c r="IP75" s="469"/>
      <c r="IQ75" s="469"/>
      <c r="IR75" s="469"/>
      <c r="IS75" s="469"/>
      <c r="IT75" s="469"/>
      <c r="IU75" s="469"/>
      <c r="IV75" s="469"/>
      <c r="IW75" s="469"/>
      <c r="IX75" s="469"/>
      <c r="IY75" s="469"/>
      <c r="IZ75" s="469"/>
      <c r="JA75" s="469"/>
      <c r="JB75" s="469"/>
      <c r="JC75" s="469"/>
      <c r="JD75" s="469"/>
      <c r="JE75" s="469"/>
      <c r="JF75" s="469"/>
      <c r="JG75" s="469"/>
      <c r="JH75" s="469"/>
      <c r="JI75" s="469"/>
      <c r="JJ75" s="469"/>
      <c r="JK75" s="469"/>
      <c r="JL75" s="469"/>
      <c r="JM75" s="469"/>
      <c r="JN75" s="469"/>
      <c r="JO75" s="469"/>
      <c r="JP75" s="469"/>
      <c r="JQ75" s="469"/>
      <c r="JR75" s="469"/>
      <c r="JS75" s="469"/>
      <c r="JT75" s="469"/>
      <c r="JU75" s="469"/>
      <c r="JV75" s="469"/>
      <c r="JW75" s="469"/>
      <c r="JX75" s="469"/>
      <c r="JY75" s="469"/>
      <c r="JZ75" s="469"/>
      <c r="KA75" s="469"/>
      <c r="KB75" s="469"/>
      <c r="KC75" s="469"/>
      <c r="KD75" s="469"/>
      <c r="KE75" s="469"/>
      <c r="KF75" s="469"/>
      <c r="KG75" s="469"/>
      <c r="KH75" s="469"/>
      <c r="KI75" s="469"/>
      <c r="KJ75" s="469"/>
      <c r="KK75" s="469"/>
      <c r="KL75" s="469"/>
      <c r="KM75" s="469"/>
      <c r="KN75" s="469"/>
      <c r="KO75" s="469"/>
      <c r="KP75" s="469"/>
      <c r="KQ75" s="469"/>
      <c r="KR75" s="469"/>
      <c r="KS75" s="469"/>
      <c r="KT75" s="469"/>
      <c r="KU75" s="469"/>
      <c r="KV75" s="469"/>
      <c r="KW75" s="469"/>
      <c r="KX75" s="469"/>
      <c r="KY75" s="469"/>
      <c r="KZ75" s="469"/>
      <c r="LA75" s="469"/>
      <c r="LB75" s="469"/>
      <c r="LC75" s="469"/>
      <c r="LD75" s="469"/>
      <c r="LE75" s="469"/>
      <c r="LF75" s="469"/>
      <c r="LG75" s="469"/>
      <c r="LH75" s="469"/>
      <c r="LI75" s="469"/>
      <c r="LJ75" s="469"/>
      <c r="LK75" s="469"/>
      <c r="LL75" s="469"/>
      <c r="LM75" s="469"/>
      <c r="LN75" s="469"/>
      <c r="LO75" s="469"/>
      <c r="LP75" s="469"/>
      <c r="LQ75" s="469"/>
      <c r="LR75" s="469"/>
      <c r="LS75" s="469"/>
      <c r="LT75" s="469"/>
      <c r="LU75" s="469"/>
      <c r="LV75" s="469"/>
      <c r="LW75" s="469"/>
      <c r="LX75" s="469"/>
      <c r="LY75" s="469"/>
      <c r="LZ75" s="469"/>
      <c r="MA75" s="469"/>
      <c r="MB75" s="469"/>
      <c r="MC75" s="469"/>
      <c r="MD75" s="469"/>
      <c r="ME75" s="469"/>
      <c r="MF75" s="469"/>
      <c r="MG75" s="469"/>
      <c r="MH75" s="469"/>
      <c r="MI75" s="469"/>
      <c r="MJ75" s="469"/>
      <c r="MK75" s="469"/>
      <c r="ML75" s="469"/>
      <c r="MM75" s="469"/>
      <c r="MN75" s="469"/>
      <c r="MO75" s="469"/>
      <c r="MP75" s="469"/>
      <c r="MQ75" s="469"/>
      <c r="MR75" s="469"/>
      <c r="MS75" s="469"/>
      <c r="MT75" s="469"/>
      <c r="MU75" s="469"/>
      <c r="MV75" s="469"/>
      <c r="MW75" s="469"/>
      <c r="MX75" s="469"/>
      <c r="MY75" s="469"/>
      <c r="MZ75" s="469"/>
      <c r="NA75" s="469"/>
      <c r="NB75" s="469"/>
      <c r="NC75" s="469"/>
      <c r="ND75" s="469"/>
      <c r="NE75" s="469"/>
      <c r="NF75" s="469"/>
      <c r="NG75" s="469"/>
      <c r="NH75" s="469"/>
      <c r="NI75" s="469"/>
      <c r="NJ75" s="469"/>
      <c r="NK75" s="469"/>
      <c r="NL75" s="469"/>
      <c r="NM75" s="469"/>
      <c r="NN75" s="469"/>
      <c r="NO75" s="469"/>
      <c r="NP75" s="469"/>
      <c r="NQ75" s="469"/>
      <c r="NR75" s="469"/>
      <c r="NS75" s="469"/>
      <c r="NT75" s="469"/>
      <c r="NU75" s="469"/>
      <c r="NV75" s="469"/>
      <c r="NW75" s="469"/>
      <c r="NX75" s="469"/>
      <c r="NY75" s="469"/>
      <c r="NZ75" s="469"/>
      <c r="OA75" s="469"/>
      <c r="OB75" s="469"/>
      <c r="OC75" s="469"/>
      <c r="OD75" s="469"/>
      <c r="OE75" s="469"/>
      <c r="OF75" s="469"/>
      <c r="OG75" s="469"/>
      <c r="OH75" s="469"/>
      <c r="OI75" s="469"/>
      <c r="OJ75" s="469"/>
      <c r="OK75" s="469"/>
      <c r="OL75" s="469"/>
      <c r="OM75" s="469"/>
      <c r="ON75" s="469"/>
      <c r="OO75" s="469"/>
      <c r="OP75" s="469"/>
      <c r="OQ75" s="469"/>
      <c r="OR75" s="469"/>
      <c r="OS75" s="469"/>
      <c r="OT75" s="469"/>
      <c r="OU75" s="469"/>
      <c r="OV75" s="469"/>
      <c r="OW75" s="469"/>
      <c r="OX75" s="469"/>
      <c r="OY75" s="469"/>
      <c r="OZ75" s="469"/>
      <c r="PA75" s="469"/>
      <c r="PB75" s="469"/>
      <c r="PC75" s="469"/>
      <c r="PD75" s="469"/>
      <c r="PE75" s="469"/>
      <c r="PF75" s="469"/>
      <c r="PG75" s="469"/>
      <c r="PH75" s="469"/>
      <c r="PI75" s="469"/>
      <c r="PJ75" s="469"/>
      <c r="PK75" s="469"/>
      <c r="PL75" s="469"/>
      <c r="PM75" s="469"/>
      <c r="PN75" s="469"/>
      <c r="PO75" s="469"/>
      <c r="PP75" s="469"/>
      <c r="PQ75" s="469"/>
      <c r="PR75" s="469"/>
      <c r="PS75" s="469"/>
      <c r="PT75" s="469"/>
      <c r="PU75" s="469"/>
      <c r="PV75" s="469"/>
      <c r="PW75" s="469"/>
      <c r="PX75" s="469"/>
      <c r="PY75" s="469"/>
      <c r="PZ75" s="469"/>
      <c r="QA75" s="469"/>
      <c r="QB75" s="469"/>
      <c r="QC75" s="469"/>
      <c r="QD75" s="469"/>
      <c r="QE75" s="469"/>
      <c r="QF75" s="469"/>
      <c r="QG75" s="469"/>
      <c r="QH75" s="469"/>
      <c r="QI75" s="469"/>
      <c r="QJ75" s="469"/>
      <c r="QK75" s="469"/>
      <c r="QL75" s="469"/>
      <c r="QM75" s="469"/>
      <c r="QN75" s="469"/>
      <c r="QO75" s="469"/>
      <c r="QP75" s="469"/>
      <c r="QQ75" s="469"/>
      <c r="QR75" s="469"/>
      <c r="QS75" s="469"/>
      <c r="QT75" s="469"/>
      <c r="QU75" s="469"/>
      <c r="QV75" s="469"/>
      <c r="QW75" s="469"/>
      <c r="QX75" s="469"/>
      <c r="QY75" s="469"/>
      <c r="QZ75" s="469"/>
      <c r="RA75" s="469"/>
      <c r="RB75" s="469"/>
      <c r="RC75" s="469"/>
      <c r="RD75" s="469"/>
      <c r="RE75" s="469"/>
      <c r="RF75" s="469"/>
      <c r="RG75" s="469"/>
      <c r="RH75" s="469"/>
      <c r="RI75" s="469"/>
      <c r="RJ75" s="469"/>
      <c r="RK75" s="469"/>
      <c r="RL75" s="469"/>
      <c r="RM75" s="469"/>
      <c r="RN75" s="469"/>
      <c r="RO75" s="469"/>
      <c r="RP75" s="469"/>
      <c r="RQ75" s="469"/>
      <c r="RR75" s="469"/>
      <c r="RS75" s="469"/>
      <c r="RT75" s="469"/>
      <c r="RU75" s="469"/>
      <c r="RV75" s="469"/>
      <c r="RW75" s="469"/>
      <c r="RX75" s="469"/>
      <c r="RY75" s="469"/>
      <c r="RZ75" s="469"/>
      <c r="SA75" s="469"/>
      <c r="SB75" s="469"/>
      <c r="SC75" s="469"/>
      <c r="SD75" s="469"/>
      <c r="SE75" s="469"/>
      <c r="SF75" s="469"/>
      <c r="SG75" s="469"/>
      <c r="SH75" s="469"/>
      <c r="SI75" s="469"/>
      <c r="SJ75" s="469"/>
      <c r="SK75" s="469"/>
      <c r="SL75" s="469"/>
      <c r="SM75" s="469"/>
      <c r="SN75" s="469"/>
      <c r="SO75" s="469"/>
      <c r="SP75" s="469"/>
      <c r="SQ75" s="469"/>
      <c r="SR75" s="469"/>
      <c r="SS75" s="469"/>
      <c r="ST75" s="469"/>
      <c r="SU75" s="469"/>
      <c r="SV75" s="469"/>
      <c r="SW75" s="469"/>
      <c r="SX75" s="469"/>
      <c r="SY75" s="469"/>
      <c r="SZ75" s="469"/>
      <c r="TA75" s="469"/>
      <c r="TB75" s="469"/>
      <c r="TC75" s="469"/>
      <c r="TD75" s="469"/>
      <c r="TE75" s="469"/>
      <c r="TF75" s="469"/>
      <c r="TG75" s="469"/>
      <c r="TH75" s="469"/>
      <c r="TI75" s="469"/>
      <c r="TJ75" s="469"/>
      <c r="TK75" s="469"/>
      <c r="TL75" s="469"/>
      <c r="TM75" s="469"/>
      <c r="TN75" s="469"/>
      <c r="TO75" s="469"/>
      <c r="TP75" s="469"/>
      <c r="TQ75" s="469"/>
      <c r="TR75" s="469"/>
      <c r="TS75" s="469"/>
      <c r="TT75" s="469"/>
      <c r="TU75" s="469"/>
      <c r="TV75" s="469"/>
      <c r="TW75" s="469"/>
      <c r="TX75" s="469"/>
      <c r="TY75" s="469"/>
      <c r="TZ75" s="469"/>
      <c r="UA75" s="469"/>
      <c r="UB75" s="469"/>
      <c r="UC75" s="469"/>
      <c r="UD75" s="469"/>
      <c r="UE75" s="469"/>
      <c r="UF75" s="469"/>
      <c r="UG75" s="469"/>
      <c r="UH75" s="469"/>
      <c r="UI75" s="469"/>
      <c r="UJ75" s="469"/>
      <c r="UK75" s="469"/>
      <c r="UL75" s="469"/>
      <c r="UM75" s="469"/>
      <c r="UN75" s="469"/>
      <c r="UO75" s="469"/>
      <c r="UP75" s="469"/>
      <c r="UQ75" s="469"/>
      <c r="UR75" s="469"/>
      <c r="US75" s="469"/>
      <c r="UT75" s="469"/>
      <c r="UU75" s="469"/>
      <c r="UV75" s="469"/>
      <c r="UW75" s="469"/>
      <c r="UX75" s="469"/>
      <c r="UY75" s="469"/>
      <c r="UZ75" s="469"/>
      <c r="VA75" s="469"/>
      <c r="VB75" s="469"/>
      <c r="VC75" s="469"/>
      <c r="VD75" s="469"/>
      <c r="VE75" s="469"/>
      <c r="VF75" s="469"/>
      <c r="VG75" s="469"/>
      <c r="VH75" s="469"/>
      <c r="VI75" s="469"/>
      <c r="VJ75" s="469"/>
      <c r="VK75" s="469"/>
      <c r="VL75" s="469"/>
      <c r="VM75" s="469"/>
      <c r="VN75" s="469"/>
      <c r="VO75" s="469"/>
      <c r="VP75" s="469"/>
      <c r="VQ75" s="469"/>
      <c r="VR75" s="469"/>
      <c r="VS75" s="469"/>
      <c r="VT75" s="469"/>
      <c r="VU75" s="469"/>
      <c r="VV75" s="469"/>
      <c r="VW75" s="469"/>
      <c r="VX75" s="469"/>
      <c r="VY75" s="469"/>
      <c r="VZ75" s="469"/>
      <c r="WA75" s="469"/>
      <c r="WB75" s="469"/>
      <c r="WC75" s="469"/>
      <c r="WD75" s="469"/>
      <c r="WE75" s="469"/>
      <c r="WF75" s="469"/>
      <c r="WG75" s="469"/>
      <c r="WH75" s="469"/>
      <c r="WI75" s="469"/>
      <c r="WJ75" s="469"/>
      <c r="WK75" s="469"/>
      <c r="WL75" s="469"/>
      <c r="WM75" s="469"/>
      <c r="WN75" s="469"/>
      <c r="WO75" s="469"/>
      <c r="WP75" s="469"/>
      <c r="WQ75" s="469"/>
      <c r="WR75" s="469"/>
      <c r="WS75" s="469"/>
      <c r="WT75" s="469"/>
      <c r="WU75" s="469"/>
      <c r="WV75" s="469"/>
      <c r="WW75" s="469"/>
      <c r="WX75" s="469"/>
      <c r="WY75" s="469"/>
      <c r="WZ75" s="469"/>
      <c r="XA75" s="469"/>
      <c r="XB75" s="469"/>
      <c r="XC75" s="469"/>
      <c r="XD75" s="469"/>
      <c r="XE75" s="469"/>
      <c r="XF75" s="469"/>
      <c r="XG75" s="469"/>
      <c r="XH75" s="469"/>
      <c r="XI75" s="469"/>
      <c r="XJ75" s="469"/>
      <c r="XK75" s="469"/>
      <c r="XL75" s="469"/>
      <c r="XM75" s="469"/>
      <c r="XN75" s="469"/>
      <c r="XO75" s="469"/>
      <c r="XP75" s="469"/>
      <c r="XQ75" s="469"/>
      <c r="XR75" s="469"/>
      <c r="XS75" s="469"/>
      <c r="XT75" s="469"/>
      <c r="XU75" s="469"/>
      <c r="XV75" s="469"/>
      <c r="XW75" s="469"/>
      <c r="XX75" s="469"/>
      <c r="XY75" s="469"/>
      <c r="XZ75" s="469"/>
      <c r="YA75" s="469"/>
      <c r="YB75" s="469"/>
      <c r="YC75" s="469"/>
      <c r="YD75" s="469"/>
      <c r="YE75" s="469"/>
      <c r="YF75" s="469"/>
      <c r="YG75" s="469"/>
      <c r="YH75" s="469"/>
      <c r="YI75" s="469"/>
      <c r="YJ75" s="469"/>
      <c r="YK75" s="469"/>
      <c r="YL75" s="469"/>
      <c r="YM75" s="469"/>
      <c r="YN75" s="469"/>
      <c r="YO75" s="469"/>
      <c r="YP75" s="469"/>
      <c r="YQ75" s="469"/>
      <c r="YR75" s="469"/>
      <c r="YS75" s="469"/>
      <c r="YT75" s="469"/>
      <c r="YU75" s="469"/>
      <c r="YV75" s="469"/>
      <c r="YW75" s="469"/>
      <c r="YX75" s="469"/>
      <c r="YY75" s="469"/>
      <c r="YZ75" s="469"/>
      <c r="ZA75" s="469"/>
      <c r="ZB75" s="469"/>
      <c r="ZC75" s="469"/>
      <c r="ZD75" s="469"/>
      <c r="ZE75" s="469"/>
      <c r="ZF75" s="469"/>
      <c r="ZG75" s="469"/>
      <c r="ZH75" s="469"/>
      <c r="ZI75" s="469"/>
      <c r="ZJ75" s="469"/>
      <c r="ZK75" s="469"/>
      <c r="ZL75" s="469"/>
      <c r="ZM75" s="469"/>
      <c r="ZN75" s="469"/>
      <c r="ZO75" s="469"/>
      <c r="ZP75" s="469"/>
      <c r="ZQ75" s="469"/>
      <c r="ZR75" s="469"/>
      <c r="ZS75" s="469"/>
      <c r="ZT75" s="469"/>
      <c r="ZU75" s="469"/>
      <c r="ZV75" s="469"/>
      <c r="ZW75" s="469"/>
      <c r="ZX75" s="469"/>
      <c r="ZY75" s="469"/>
      <c r="ZZ75" s="469"/>
      <c r="AAA75" s="469"/>
    </row>
    <row r="76" spans="1:703" s="129" customFormat="1" ht="24.75" customHeight="1">
      <c r="B76" s="494" t="s">
        <v>311</v>
      </c>
      <c r="C76" s="494"/>
      <c r="D76" s="494"/>
      <c r="E76" s="494"/>
      <c r="F76" s="494"/>
      <c r="G76" s="494"/>
      <c r="H76" s="494"/>
      <c r="I76" s="494"/>
      <c r="J76" s="494"/>
      <c r="K76" s="494"/>
      <c r="L76" s="494"/>
      <c r="N76" s="464"/>
      <c r="O76" s="464"/>
      <c r="P76" s="464"/>
      <c r="Q76" s="464"/>
      <c r="R76" s="464"/>
      <c r="T76" s="469"/>
      <c r="U76" s="469"/>
      <c r="V76" s="469"/>
      <c r="W76" s="469"/>
      <c r="X76" s="469"/>
      <c r="Y76" s="469"/>
      <c r="Z76" s="469"/>
      <c r="AA76" s="469"/>
      <c r="AB76" s="469"/>
      <c r="AC76" s="469"/>
      <c r="AD76" s="469"/>
      <c r="AE76" s="469"/>
      <c r="AF76" s="469"/>
      <c r="AG76" s="469"/>
      <c r="AH76" s="469"/>
      <c r="AI76" s="469"/>
      <c r="AJ76" s="469"/>
      <c r="AK76" s="469"/>
      <c r="AL76" s="469"/>
      <c r="AM76" s="469"/>
      <c r="AN76" s="469"/>
      <c r="AO76" s="469"/>
      <c r="AP76" s="469"/>
      <c r="AQ76" s="469"/>
      <c r="AR76" s="469"/>
      <c r="AS76" s="469"/>
      <c r="AT76" s="469"/>
      <c r="AU76" s="469"/>
      <c r="AV76" s="469"/>
      <c r="AW76" s="469"/>
      <c r="AX76" s="469"/>
      <c r="AY76" s="469"/>
      <c r="AZ76" s="469"/>
      <c r="BA76" s="469"/>
      <c r="BB76" s="469"/>
      <c r="BC76" s="469"/>
      <c r="BD76" s="469"/>
      <c r="BE76" s="469"/>
      <c r="BF76" s="469"/>
      <c r="BG76" s="469"/>
      <c r="BH76" s="469"/>
      <c r="BI76" s="469"/>
      <c r="BJ76" s="469"/>
      <c r="BK76" s="469"/>
      <c r="BL76" s="469"/>
      <c r="BM76" s="469"/>
      <c r="BN76" s="469"/>
      <c r="BO76" s="469"/>
      <c r="BP76" s="469"/>
      <c r="BQ76" s="469"/>
      <c r="BR76" s="469"/>
      <c r="BS76" s="469"/>
      <c r="BT76" s="469"/>
      <c r="BU76" s="469"/>
      <c r="BV76" s="469"/>
      <c r="BW76" s="469"/>
      <c r="BX76" s="469"/>
      <c r="BY76" s="469"/>
      <c r="BZ76" s="469"/>
      <c r="CA76" s="469"/>
      <c r="CB76" s="469"/>
      <c r="CC76" s="469"/>
      <c r="CD76" s="469"/>
      <c r="CE76" s="469"/>
      <c r="CF76" s="469"/>
      <c r="CG76" s="469"/>
      <c r="CH76" s="469"/>
      <c r="CI76" s="469"/>
      <c r="CJ76" s="469"/>
      <c r="CK76" s="469"/>
      <c r="CL76" s="469"/>
      <c r="CM76" s="469"/>
      <c r="CN76" s="469"/>
      <c r="CO76" s="469"/>
      <c r="CP76" s="469"/>
      <c r="CQ76" s="469"/>
      <c r="CR76" s="469"/>
      <c r="CS76" s="469"/>
      <c r="CT76" s="469"/>
      <c r="CU76" s="469"/>
      <c r="CV76" s="469"/>
      <c r="CW76" s="469"/>
      <c r="CX76" s="469"/>
      <c r="CY76" s="469"/>
      <c r="CZ76" s="469"/>
      <c r="DA76" s="469"/>
      <c r="DB76" s="469"/>
      <c r="DC76" s="469"/>
      <c r="DD76" s="469"/>
      <c r="DE76" s="469"/>
      <c r="DF76" s="469"/>
      <c r="DG76" s="469"/>
      <c r="DH76" s="469"/>
      <c r="DI76" s="469"/>
      <c r="DJ76" s="469"/>
      <c r="DK76" s="469"/>
      <c r="DL76" s="469"/>
      <c r="DM76" s="469"/>
      <c r="DN76" s="469"/>
      <c r="DO76" s="469"/>
      <c r="DP76" s="469"/>
      <c r="DQ76" s="469"/>
      <c r="DR76" s="469"/>
      <c r="DS76" s="469"/>
      <c r="DT76" s="469"/>
      <c r="DU76" s="469"/>
      <c r="DV76" s="469"/>
      <c r="DW76" s="469"/>
      <c r="DX76" s="469"/>
      <c r="DY76" s="469"/>
      <c r="DZ76" s="469"/>
      <c r="EA76" s="469"/>
      <c r="EB76" s="469"/>
      <c r="EC76" s="469"/>
      <c r="ED76" s="469"/>
      <c r="EE76" s="469"/>
      <c r="EF76" s="469"/>
      <c r="EG76" s="469"/>
      <c r="EH76" s="469"/>
      <c r="EI76" s="469"/>
      <c r="EJ76" s="469"/>
      <c r="EK76" s="469"/>
      <c r="EL76" s="469"/>
      <c r="EM76" s="469"/>
      <c r="EN76" s="469"/>
      <c r="EO76" s="469"/>
      <c r="EP76" s="469"/>
      <c r="EQ76" s="469"/>
      <c r="ER76" s="469"/>
      <c r="ES76" s="469"/>
      <c r="ET76" s="469"/>
      <c r="EU76" s="469"/>
      <c r="EV76" s="469"/>
      <c r="EW76" s="469"/>
      <c r="EX76" s="469"/>
      <c r="EY76" s="469"/>
      <c r="EZ76" s="469"/>
      <c r="FA76" s="469"/>
      <c r="FB76" s="469"/>
      <c r="FC76" s="469"/>
      <c r="FD76" s="469"/>
      <c r="FE76" s="469"/>
      <c r="FF76" s="469"/>
      <c r="FG76" s="469"/>
      <c r="FH76" s="469"/>
      <c r="FI76" s="469"/>
      <c r="FJ76" s="469"/>
      <c r="FK76" s="469"/>
      <c r="FL76" s="469"/>
      <c r="FM76" s="469"/>
      <c r="FN76" s="469"/>
      <c r="FO76" s="469"/>
      <c r="FP76" s="469"/>
      <c r="FQ76" s="469"/>
      <c r="FR76" s="469"/>
      <c r="FS76" s="469"/>
      <c r="FT76" s="469"/>
      <c r="FU76" s="469"/>
      <c r="FV76" s="469"/>
      <c r="FW76" s="469"/>
      <c r="FX76" s="469"/>
      <c r="FY76" s="469"/>
      <c r="FZ76" s="469"/>
      <c r="GA76" s="469"/>
      <c r="GB76" s="469"/>
      <c r="GC76" s="469"/>
      <c r="GD76" s="469"/>
      <c r="GE76" s="469"/>
      <c r="GF76" s="469"/>
      <c r="GG76" s="469"/>
      <c r="GH76" s="469"/>
      <c r="GI76" s="469"/>
      <c r="GJ76" s="469"/>
      <c r="GK76" s="469"/>
      <c r="GL76" s="469"/>
      <c r="GM76" s="469"/>
      <c r="GN76" s="469"/>
      <c r="GO76" s="469"/>
      <c r="GP76" s="469"/>
      <c r="GQ76" s="469"/>
      <c r="GR76" s="469"/>
      <c r="GS76" s="469"/>
      <c r="GT76" s="469"/>
      <c r="GU76" s="469"/>
      <c r="GV76" s="469"/>
      <c r="GW76" s="469"/>
      <c r="GX76" s="469"/>
      <c r="GY76" s="469"/>
      <c r="GZ76" s="469"/>
      <c r="HA76" s="469"/>
      <c r="HB76" s="469"/>
      <c r="HC76" s="469"/>
      <c r="HD76" s="469"/>
      <c r="HE76" s="469"/>
      <c r="HF76" s="469"/>
      <c r="HG76" s="469"/>
      <c r="HH76" s="469"/>
      <c r="HI76" s="469"/>
      <c r="HJ76" s="469"/>
      <c r="HK76" s="469"/>
      <c r="HL76" s="469"/>
      <c r="HM76" s="469"/>
      <c r="HN76" s="469"/>
      <c r="HO76" s="469"/>
      <c r="HP76" s="469"/>
      <c r="HQ76" s="469"/>
      <c r="HR76" s="469"/>
      <c r="HS76" s="469"/>
      <c r="HT76" s="469"/>
      <c r="HU76" s="469"/>
      <c r="HV76" s="469"/>
      <c r="HW76" s="469"/>
      <c r="HX76" s="469"/>
      <c r="HY76" s="469"/>
      <c r="HZ76" s="469"/>
      <c r="IA76" s="469"/>
      <c r="IB76" s="469"/>
      <c r="IC76" s="469"/>
      <c r="ID76" s="469"/>
      <c r="IE76" s="469"/>
      <c r="IF76" s="469"/>
      <c r="IG76" s="469"/>
      <c r="IH76" s="469"/>
      <c r="II76" s="469"/>
      <c r="IJ76" s="469"/>
      <c r="IK76" s="469"/>
      <c r="IL76" s="469"/>
      <c r="IM76" s="469"/>
      <c r="IN76" s="469"/>
      <c r="IO76" s="469"/>
      <c r="IP76" s="469"/>
      <c r="IQ76" s="469"/>
      <c r="IR76" s="469"/>
      <c r="IS76" s="469"/>
      <c r="IT76" s="469"/>
      <c r="IU76" s="469"/>
      <c r="IV76" s="469"/>
      <c r="IW76" s="469"/>
      <c r="IX76" s="469"/>
      <c r="IY76" s="469"/>
      <c r="IZ76" s="469"/>
      <c r="JA76" s="469"/>
      <c r="JB76" s="469"/>
      <c r="JC76" s="469"/>
      <c r="JD76" s="469"/>
      <c r="JE76" s="469"/>
      <c r="JF76" s="469"/>
      <c r="JG76" s="469"/>
      <c r="JH76" s="469"/>
      <c r="JI76" s="469"/>
      <c r="JJ76" s="469"/>
      <c r="JK76" s="469"/>
      <c r="JL76" s="469"/>
      <c r="JM76" s="469"/>
      <c r="JN76" s="469"/>
      <c r="JO76" s="469"/>
      <c r="JP76" s="469"/>
      <c r="JQ76" s="469"/>
      <c r="JR76" s="469"/>
      <c r="JS76" s="469"/>
      <c r="JT76" s="469"/>
      <c r="JU76" s="469"/>
      <c r="JV76" s="469"/>
      <c r="JW76" s="469"/>
      <c r="JX76" s="469"/>
      <c r="JY76" s="469"/>
      <c r="JZ76" s="469"/>
      <c r="KA76" s="469"/>
      <c r="KB76" s="469"/>
      <c r="KC76" s="469"/>
      <c r="KD76" s="469"/>
      <c r="KE76" s="469"/>
      <c r="KF76" s="469"/>
      <c r="KG76" s="469"/>
      <c r="KH76" s="469"/>
      <c r="KI76" s="469"/>
      <c r="KJ76" s="469"/>
      <c r="KK76" s="469"/>
      <c r="KL76" s="469"/>
      <c r="KM76" s="469"/>
      <c r="KN76" s="469"/>
      <c r="KO76" s="469"/>
      <c r="KP76" s="469"/>
      <c r="KQ76" s="469"/>
      <c r="KR76" s="469"/>
      <c r="KS76" s="469"/>
      <c r="KT76" s="469"/>
      <c r="KU76" s="469"/>
      <c r="KV76" s="469"/>
      <c r="KW76" s="469"/>
      <c r="KX76" s="469"/>
      <c r="KY76" s="469"/>
      <c r="KZ76" s="469"/>
      <c r="LA76" s="469"/>
      <c r="LB76" s="469"/>
      <c r="LC76" s="469"/>
      <c r="LD76" s="469"/>
      <c r="LE76" s="469"/>
      <c r="LF76" s="469"/>
      <c r="LG76" s="469"/>
      <c r="LH76" s="469"/>
      <c r="LI76" s="469"/>
      <c r="LJ76" s="469"/>
      <c r="LK76" s="469"/>
      <c r="LL76" s="469"/>
      <c r="LM76" s="469"/>
      <c r="LN76" s="469"/>
      <c r="LO76" s="469"/>
      <c r="LP76" s="469"/>
      <c r="LQ76" s="469"/>
      <c r="LR76" s="469"/>
      <c r="LS76" s="469"/>
      <c r="LT76" s="469"/>
      <c r="LU76" s="469"/>
      <c r="LV76" s="469"/>
      <c r="LW76" s="469"/>
      <c r="LX76" s="469"/>
      <c r="LY76" s="469"/>
      <c r="LZ76" s="469"/>
      <c r="MA76" s="469"/>
      <c r="MB76" s="469"/>
      <c r="MC76" s="469"/>
      <c r="MD76" s="469"/>
      <c r="ME76" s="469"/>
      <c r="MF76" s="469"/>
      <c r="MG76" s="469"/>
      <c r="MH76" s="469"/>
      <c r="MI76" s="469"/>
      <c r="MJ76" s="469"/>
      <c r="MK76" s="469"/>
      <c r="ML76" s="469"/>
      <c r="MM76" s="469"/>
      <c r="MN76" s="469"/>
      <c r="MO76" s="469"/>
      <c r="MP76" s="469"/>
      <c r="MQ76" s="469"/>
      <c r="MR76" s="469"/>
      <c r="MS76" s="469"/>
      <c r="MT76" s="469"/>
      <c r="MU76" s="469"/>
      <c r="MV76" s="469"/>
      <c r="MW76" s="469"/>
      <c r="MX76" s="469"/>
      <c r="MY76" s="469"/>
      <c r="MZ76" s="469"/>
      <c r="NA76" s="469"/>
      <c r="NB76" s="469"/>
      <c r="NC76" s="469"/>
      <c r="ND76" s="469"/>
      <c r="NE76" s="469"/>
      <c r="NF76" s="469"/>
      <c r="NG76" s="469"/>
      <c r="NH76" s="469"/>
      <c r="NI76" s="469"/>
      <c r="NJ76" s="469"/>
      <c r="NK76" s="469"/>
      <c r="NL76" s="469"/>
      <c r="NM76" s="469"/>
      <c r="NN76" s="469"/>
      <c r="NO76" s="469"/>
      <c r="NP76" s="469"/>
      <c r="NQ76" s="469"/>
      <c r="NR76" s="469"/>
      <c r="NS76" s="469"/>
      <c r="NT76" s="469"/>
      <c r="NU76" s="469"/>
      <c r="NV76" s="469"/>
      <c r="NW76" s="469"/>
      <c r="NX76" s="469"/>
      <c r="NY76" s="469"/>
      <c r="NZ76" s="469"/>
      <c r="OA76" s="469"/>
      <c r="OB76" s="469"/>
      <c r="OC76" s="469"/>
      <c r="OD76" s="469"/>
      <c r="OE76" s="469"/>
      <c r="OF76" s="469"/>
      <c r="OG76" s="469"/>
      <c r="OH76" s="469"/>
      <c r="OI76" s="469"/>
      <c r="OJ76" s="469"/>
      <c r="OK76" s="469"/>
      <c r="OL76" s="469"/>
      <c r="OM76" s="469"/>
      <c r="ON76" s="469"/>
      <c r="OO76" s="469"/>
      <c r="OP76" s="469"/>
      <c r="OQ76" s="469"/>
      <c r="OR76" s="469"/>
      <c r="OS76" s="469"/>
      <c r="OT76" s="469"/>
      <c r="OU76" s="469"/>
      <c r="OV76" s="469"/>
      <c r="OW76" s="469"/>
      <c r="OX76" s="469"/>
      <c r="OY76" s="469"/>
      <c r="OZ76" s="469"/>
      <c r="PA76" s="469"/>
      <c r="PB76" s="469"/>
      <c r="PC76" s="469"/>
      <c r="PD76" s="469"/>
      <c r="PE76" s="469"/>
      <c r="PF76" s="469"/>
      <c r="PG76" s="469"/>
      <c r="PH76" s="469"/>
      <c r="PI76" s="469"/>
      <c r="PJ76" s="469"/>
      <c r="PK76" s="469"/>
      <c r="PL76" s="469"/>
      <c r="PM76" s="469"/>
      <c r="PN76" s="469"/>
      <c r="PO76" s="469"/>
      <c r="PP76" s="469"/>
      <c r="PQ76" s="469"/>
      <c r="PR76" s="469"/>
      <c r="PS76" s="469"/>
      <c r="PT76" s="469"/>
      <c r="PU76" s="469"/>
      <c r="PV76" s="469"/>
      <c r="PW76" s="469"/>
      <c r="PX76" s="469"/>
      <c r="PY76" s="469"/>
      <c r="PZ76" s="469"/>
      <c r="QA76" s="469"/>
      <c r="QB76" s="469"/>
      <c r="QC76" s="469"/>
      <c r="QD76" s="469"/>
      <c r="QE76" s="469"/>
      <c r="QF76" s="469"/>
      <c r="QG76" s="469"/>
      <c r="QH76" s="469"/>
      <c r="QI76" s="469"/>
      <c r="QJ76" s="469"/>
      <c r="QK76" s="469"/>
      <c r="QL76" s="469"/>
      <c r="QM76" s="469"/>
      <c r="QN76" s="469"/>
      <c r="QO76" s="469"/>
      <c r="QP76" s="469"/>
      <c r="QQ76" s="469"/>
      <c r="QR76" s="469"/>
      <c r="QS76" s="469"/>
      <c r="QT76" s="469"/>
      <c r="QU76" s="469"/>
      <c r="QV76" s="469"/>
      <c r="QW76" s="469"/>
      <c r="QX76" s="469"/>
      <c r="QY76" s="469"/>
      <c r="QZ76" s="469"/>
      <c r="RA76" s="469"/>
      <c r="RB76" s="469"/>
      <c r="RC76" s="469"/>
      <c r="RD76" s="469"/>
      <c r="RE76" s="469"/>
      <c r="RF76" s="469"/>
      <c r="RG76" s="469"/>
      <c r="RH76" s="469"/>
      <c r="RI76" s="469"/>
      <c r="RJ76" s="469"/>
      <c r="RK76" s="469"/>
      <c r="RL76" s="469"/>
      <c r="RM76" s="469"/>
      <c r="RN76" s="469"/>
      <c r="RO76" s="469"/>
      <c r="RP76" s="469"/>
      <c r="RQ76" s="469"/>
      <c r="RR76" s="469"/>
      <c r="RS76" s="469"/>
      <c r="RT76" s="469"/>
      <c r="RU76" s="469"/>
      <c r="RV76" s="469"/>
      <c r="RW76" s="469"/>
      <c r="RX76" s="469"/>
      <c r="RY76" s="469"/>
      <c r="RZ76" s="469"/>
      <c r="SA76" s="469"/>
      <c r="SB76" s="469"/>
      <c r="SC76" s="469"/>
      <c r="SD76" s="469"/>
      <c r="SE76" s="469"/>
      <c r="SF76" s="469"/>
      <c r="SG76" s="469"/>
      <c r="SH76" s="469"/>
      <c r="SI76" s="469"/>
      <c r="SJ76" s="469"/>
      <c r="SK76" s="469"/>
      <c r="SL76" s="469"/>
      <c r="SM76" s="469"/>
      <c r="SN76" s="469"/>
      <c r="SO76" s="469"/>
      <c r="SP76" s="469"/>
      <c r="SQ76" s="469"/>
      <c r="SR76" s="469"/>
      <c r="SS76" s="469"/>
      <c r="ST76" s="469"/>
      <c r="SU76" s="469"/>
      <c r="SV76" s="469"/>
      <c r="SW76" s="469"/>
      <c r="SX76" s="469"/>
      <c r="SY76" s="469"/>
      <c r="SZ76" s="469"/>
      <c r="TA76" s="469"/>
      <c r="TB76" s="469"/>
      <c r="TC76" s="469"/>
      <c r="TD76" s="469"/>
      <c r="TE76" s="469"/>
      <c r="TF76" s="469"/>
      <c r="TG76" s="469"/>
      <c r="TH76" s="469"/>
      <c r="TI76" s="469"/>
      <c r="TJ76" s="469"/>
      <c r="TK76" s="469"/>
      <c r="TL76" s="469"/>
      <c r="TM76" s="469"/>
      <c r="TN76" s="469"/>
      <c r="TO76" s="469"/>
      <c r="TP76" s="469"/>
      <c r="TQ76" s="469"/>
      <c r="TR76" s="469"/>
      <c r="TS76" s="469"/>
      <c r="TT76" s="469"/>
      <c r="TU76" s="469"/>
      <c r="TV76" s="469"/>
      <c r="TW76" s="469"/>
      <c r="TX76" s="469"/>
      <c r="TY76" s="469"/>
      <c r="TZ76" s="469"/>
      <c r="UA76" s="469"/>
      <c r="UB76" s="469"/>
      <c r="UC76" s="469"/>
      <c r="UD76" s="469"/>
      <c r="UE76" s="469"/>
      <c r="UF76" s="469"/>
      <c r="UG76" s="469"/>
      <c r="UH76" s="469"/>
      <c r="UI76" s="469"/>
      <c r="UJ76" s="469"/>
      <c r="UK76" s="469"/>
      <c r="UL76" s="469"/>
      <c r="UM76" s="469"/>
      <c r="UN76" s="469"/>
      <c r="UO76" s="469"/>
      <c r="UP76" s="469"/>
      <c r="UQ76" s="469"/>
      <c r="UR76" s="469"/>
      <c r="US76" s="469"/>
      <c r="UT76" s="469"/>
      <c r="UU76" s="469"/>
      <c r="UV76" s="469"/>
      <c r="UW76" s="469"/>
      <c r="UX76" s="469"/>
      <c r="UY76" s="469"/>
      <c r="UZ76" s="469"/>
      <c r="VA76" s="469"/>
      <c r="VB76" s="469"/>
      <c r="VC76" s="469"/>
      <c r="VD76" s="469"/>
      <c r="VE76" s="469"/>
      <c r="VF76" s="469"/>
      <c r="VG76" s="469"/>
      <c r="VH76" s="469"/>
      <c r="VI76" s="469"/>
      <c r="VJ76" s="469"/>
      <c r="VK76" s="469"/>
      <c r="VL76" s="469"/>
      <c r="VM76" s="469"/>
      <c r="VN76" s="469"/>
      <c r="VO76" s="469"/>
      <c r="VP76" s="469"/>
      <c r="VQ76" s="469"/>
      <c r="VR76" s="469"/>
      <c r="VS76" s="469"/>
      <c r="VT76" s="469"/>
      <c r="VU76" s="469"/>
      <c r="VV76" s="469"/>
      <c r="VW76" s="469"/>
      <c r="VX76" s="469"/>
      <c r="VY76" s="469"/>
      <c r="VZ76" s="469"/>
      <c r="WA76" s="469"/>
      <c r="WB76" s="469"/>
      <c r="WC76" s="469"/>
      <c r="WD76" s="469"/>
      <c r="WE76" s="469"/>
      <c r="WF76" s="469"/>
      <c r="WG76" s="469"/>
      <c r="WH76" s="469"/>
      <c r="WI76" s="469"/>
      <c r="WJ76" s="469"/>
      <c r="WK76" s="469"/>
      <c r="WL76" s="469"/>
      <c r="WM76" s="469"/>
      <c r="WN76" s="469"/>
      <c r="WO76" s="469"/>
      <c r="WP76" s="469"/>
      <c r="WQ76" s="469"/>
      <c r="WR76" s="469"/>
      <c r="WS76" s="469"/>
      <c r="WT76" s="469"/>
      <c r="WU76" s="469"/>
      <c r="WV76" s="469"/>
      <c r="WW76" s="469"/>
      <c r="WX76" s="469"/>
      <c r="WY76" s="469"/>
      <c r="WZ76" s="469"/>
      <c r="XA76" s="469"/>
      <c r="XB76" s="469"/>
      <c r="XC76" s="469"/>
      <c r="XD76" s="469"/>
      <c r="XE76" s="469"/>
      <c r="XF76" s="469"/>
      <c r="XG76" s="469"/>
      <c r="XH76" s="469"/>
      <c r="XI76" s="469"/>
      <c r="XJ76" s="469"/>
      <c r="XK76" s="469"/>
      <c r="XL76" s="469"/>
      <c r="XM76" s="469"/>
      <c r="XN76" s="469"/>
      <c r="XO76" s="469"/>
      <c r="XP76" s="469"/>
      <c r="XQ76" s="469"/>
      <c r="XR76" s="469"/>
      <c r="XS76" s="469"/>
      <c r="XT76" s="469"/>
      <c r="XU76" s="469"/>
      <c r="XV76" s="469"/>
      <c r="XW76" s="469"/>
      <c r="XX76" s="469"/>
      <c r="XY76" s="469"/>
      <c r="XZ76" s="469"/>
      <c r="YA76" s="469"/>
      <c r="YB76" s="469"/>
      <c r="YC76" s="469"/>
      <c r="YD76" s="469"/>
      <c r="YE76" s="469"/>
      <c r="YF76" s="469"/>
      <c r="YG76" s="469"/>
      <c r="YH76" s="469"/>
      <c r="YI76" s="469"/>
      <c r="YJ76" s="469"/>
      <c r="YK76" s="469"/>
      <c r="YL76" s="469"/>
      <c r="YM76" s="469"/>
      <c r="YN76" s="469"/>
      <c r="YO76" s="469"/>
      <c r="YP76" s="469"/>
      <c r="YQ76" s="469"/>
      <c r="YR76" s="469"/>
      <c r="YS76" s="469"/>
      <c r="YT76" s="469"/>
      <c r="YU76" s="469"/>
      <c r="YV76" s="469"/>
      <c r="YW76" s="469"/>
      <c r="YX76" s="469"/>
      <c r="YY76" s="469"/>
      <c r="YZ76" s="469"/>
      <c r="ZA76" s="469"/>
      <c r="ZB76" s="469"/>
      <c r="ZC76" s="469"/>
      <c r="ZD76" s="469"/>
      <c r="ZE76" s="469"/>
      <c r="ZF76" s="469"/>
      <c r="ZG76" s="469"/>
      <c r="ZH76" s="469"/>
      <c r="ZI76" s="469"/>
      <c r="ZJ76" s="469"/>
      <c r="ZK76" s="469"/>
      <c r="ZL76" s="469"/>
      <c r="ZM76" s="469"/>
      <c r="ZN76" s="469"/>
      <c r="ZO76" s="469"/>
      <c r="ZP76" s="469"/>
      <c r="ZQ76" s="469"/>
      <c r="ZR76" s="469"/>
      <c r="ZS76" s="469"/>
      <c r="ZT76" s="469"/>
      <c r="ZU76" s="469"/>
      <c r="ZV76" s="469"/>
      <c r="ZW76" s="469"/>
      <c r="ZX76" s="469"/>
      <c r="ZY76" s="469"/>
      <c r="ZZ76" s="469"/>
      <c r="AAA76" s="469"/>
    </row>
    <row r="77" spans="1:703" s="3" customFormat="1" ht="13.5" customHeight="1">
      <c r="B77" s="79"/>
      <c r="C77" s="79"/>
      <c r="D77" s="79"/>
      <c r="E77" s="79"/>
      <c r="F77" s="79"/>
      <c r="G77" s="79"/>
      <c r="H77" s="79"/>
      <c r="I77" s="79"/>
      <c r="J77" s="79"/>
      <c r="K77" s="79"/>
      <c r="L77" s="79"/>
      <c r="M77" s="2"/>
      <c r="N77" s="2"/>
      <c r="O77" s="2"/>
      <c r="P77" s="2"/>
      <c r="Q77" s="2"/>
      <c r="R77" s="2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  <c r="LH77"/>
      <c r="LI77"/>
      <c r="LJ77"/>
      <c r="LK77"/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  <c r="SC77"/>
      <c r="SD77"/>
      <c r="SE77"/>
      <c r="SF77"/>
      <c r="SG77"/>
      <c r="SH77"/>
      <c r="SI77"/>
      <c r="SJ77"/>
      <c r="SK77"/>
      <c r="SL77"/>
      <c r="SM77"/>
      <c r="SN77"/>
      <c r="SO77"/>
      <c r="SP77"/>
      <c r="SQ77"/>
      <c r="SR77"/>
      <c r="SS77"/>
      <c r="ST77"/>
      <c r="SU77"/>
      <c r="SV77"/>
      <c r="SW77"/>
      <c r="SX77"/>
      <c r="SY77"/>
      <c r="SZ77"/>
      <c r="TA77"/>
      <c r="TB77"/>
      <c r="TC77"/>
      <c r="TD77"/>
      <c r="TE77"/>
      <c r="TF77"/>
      <c r="TG77"/>
      <c r="TH77"/>
      <c r="TI77"/>
      <c r="TJ77"/>
      <c r="TK77"/>
      <c r="TL77"/>
      <c r="TM77"/>
      <c r="TN77"/>
      <c r="TO77"/>
      <c r="TP77"/>
      <c r="TQ77"/>
      <c r="TR77"/>
      <c r="TS77"/>
      <c r="TT77"/>
      <c r="TU77"/>
      <c r="TV77"/>
      <c r="TW77"/>
      <c r="TX77"/>
      <c r="TY77"/>
      <c r="TZ77"/>
      <c r="UA77"/>
      <c r="UB77"/>
      <c r="UC77"/>
      <c r="UD77"/>
      <c r="UE77"/>
      <c r="UF77"/>
      <c r="UG77"/>
      <c r="UH77"/>
      <c r="UI77"/>
      <c r="UJ77"/>
      <c r="UK77"/>
      <c r="UL77"/>
      <c r="UM77"/>
      <c r="UN77"/>
      <c r="UO77"/>
      <c r="UP77"/>
      <c r="UQ77"/>
      <c r="UR77"/>
      <c r="US77"/>
      <c r="UT77"/>
      <c r="UU77"/>
      <c r="UV77"/>
      <c r="UW77"/>
      <c r="UX77"/>
      <c r="UY77"/>
      <c r="UZ77"/>
      <c r="VA77"/>
      <c r="VB77"/>
      <c r="VC77"/>
      <c r="VD77"/>
      <c r="VE77"/>
      <c r="VF77"/>
      <c r="VG77"/>
      <c r="VH77"/>
      <c r="VI77"/>
      <c r="VJ77"/>
      <c r="VK77"/>
      <c r="VL77"/>
      <c r="VM77"/>
      <c r="VN77"/>
      <c r="VO77"/>
      <c r="VP77"/>
      <c r="VQ77"/>
      <c r="VR77"/>
      <c r="VS77"/>
      <c r="VT77"/>
      <c r="VU77"/>
      <c r="VV77"/>
      <c r="VW77"/>
      <c r="VX77"/>
      <c r="VY77"/>
      <c r="VZ77"/>
      <c r="WA77"/>
      <c r="WB77"/>
      <c r="WC77"/>
      <c r="WD77"/>
      <c r="WE77"/>
      <c r="WF77"/>
      <c r="WG77"/>
      <c r="WH77"/>
      <c r="WI77"/>
      <c r="WJ77"/>
      <c r="WK77"/>
      <c r="WL77"/>
      <c r="WM77"/>
      <c r="WN77"/>
      <c r="WO77"/>
      <c r="WP77"/>
      <c r="WQ77"/>
      <c r="WR77"/>
      <c r="WS77"/>
      <c r="WT77"/>
      <c r="WU77"/>
      <c r="WV77"/>
      <c r="WW77"/>
      <c r="WX77"/>
      <c r="WY77"/>
      <c r="WZ77"/>
      <c r="XA77"/>
      <c r="XB77"/>
      <c r="XC77"/>
      <c r="XD77"/>
      <c r="XE77"/>
      <c r="XF77"/>
      <c r="XG77"/>
      <c r="XH77"/>
      <c r="XI77"/>
      <c r="XJ77"/>
      <c r="XK77"/>
      <c r="XL77"/>
      <c r="XM77"/>
      <c r="XN77"/>
      <c r="XO77"/>
      <c r="XP77"/>
      <c r="XQ77"/>
      <c r="XR77"/>
      <c r="XS77"/>
      <c r="XT77"/>
      <c r="XU77"/>
      <c r="XV77"/>
      <c r="XW77"/>
      <c r="XX77"/>
      <c r="XY77"/>
      <c r="XZ77"/>
      <c r="YA77"/>
      <c r="YB77"/>
      <c r="YC77"/>
      <c r="YD77"/>
      <c r="YE77"/>
      <c r="YF77"/>
      <c r="YG77"/>
      <c r="YH77"/>
      <c r="YI77"/>
      <c r="YJ77"/>
      <c r="YK77"/>
      <c r="YL77"/>
      <c r="YM77"/>
      <c r="YN77"/>
      <c r="YO77"/>
      <c r="YP77"/>
      <c r="YQ77"/>
      <c r="YR77"/>
      <c r="YS77"/>
      <c r="YT77"/>
      <c r="YU77"/>
      <c r="YV77"/>
      <c r="YW77"/>
      <c r="YX77"/>
      <c r="YY77"/>
      <c r="YZ77"/>
      <c r="ZA77"/>
      <c r="ZB77"/>
      <c r="ZC77"/>
      <c r="ZD77"/>
      <c r="ZE77"/>
      <c r="ZF77"/>
      <c r="ZG77"/>
      <c r="ZH77"/>
      <c r="ZI77"/>
      <c r="ZJ77"/>
      <c r="ZK77"/>
      <c r="ZL77"/>
      <c r="ZM77"/>
      <c r="ZN77"/>
      <c r="ZO77"/>
      <c r="ZP77"/>
      <c r="ZQ77"/>
      <c r="ZR77"/>
      <c r="ZS77"/>
      <c r="ZT77"/>
      <c r="ZU77"/>
      <c r="ZV77"/>
      <c r="ZW77"/>
      <c r="ZX77"/>
      <c r="ZY77"/>
      <c r="ZZ77"/>
      <c r="AAA77"/>
    </row>
    <row r="78" spans="1:703" s="3" customFormat="1" ht="13.5" customHeight="1">
      <c r="B78" s="84"/>
      <c r="C78" s="84"/>
      <c r="D78" s="84"/>
      <c r="E78" s="84"/>
      <c r="F78" s="84"/>
      <c r="G78" s="84"/>
      <c r="H78" s="84"/>
      <c r="I78" s="84"/>
      <c r="J78" s="84"/>
      <c r="K78" s="84"/>
      <c r="L78" s="84"/>
      <c r="M78" s="2"/>
      <c r="N78" s="2"/>
      <c r="O78" s="2"/>
      <c r="P78" s="2"/>
      <c r="Q78" s="2"/>
      <c r="R78" s="2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/>
      <c r="GL78"/>
      <c r="GM78"/>
      <c r="GN78"/>
      <c r="GO78"/>
      <c r="GP78"/>
      <c r="GQ78"/>
      <c r="GR78"/>
      <c r="GS78"/>
      <c r="GT78"/>
      <c r="GU78"/>
      <c r="GV78"/>
      <c r="GW78"/>
      <c r="GX78"/>
      <c r="GY78"/>
      <c r="GZ78"/>
      <c r="HA78"/>
      <c r="HB78"/>
      <c r="HC78"/>
      <c r="HD78"/>
      <c r="HE78"/>
      <c r="HF78"/>
      <c r="HG78"/>
      <c r="HH78"/>
      <c r="HI78"/>
      <c r="HJ78"/>
      <c r="HK78"/>
      <c r="HL78"/>
      <c r="HM78"/>
      <c r="HN78"/>
      <c r="HO78"/>
      <c r="HP78"/>
      <c r="HQ78"/>
      <c r="HR78"/>
      <c r="HS78"/>
      <c r="HT78"/>
      <c r="HU78"/>
      <c r="HV78"/>
      <c r="HW78"/>
      <c r="HX78"/>
      <c r="HY78"/>
      <c r="HZ78"/>
      <c r="IA78"/>
      <c r="IB78"/>
      <c r="IC78"/>
      <c r="ID78"/>
      <c r="IE78"/>
      <c r="IF78"/>
      <c r="IG78"/>
      <c r="IH78"/>
      <c r="II78"/>
      <c r="IJ78"/>
      <c r="IK78"/>
      <c r="IL78"/>
      <c r="IM78"/>
      <c r="IN78"/>
      <c r="IO78"/>
      <c r="IP78"/>
      <c r="IQ78"/>
      <c r="IR78"/>
      <c r="IS78"/>
      <c r="IT78"/>
      <c r="IU78"/>
      <c r="IV78"/>
      <c r="IW78"/>
      <c r="IX78"/>
      <c r="IY78"/>
      <c r="IZ78"/>
      <c r="JA78"/>
      <c r="JB78"/>
      <c r="JC78"/>
      <c r="JD78"/>
      <c r="JE78"/>
      <c r="JF78"/>
      <c r="JG78"/>
      <c r="JH78"/>
      <c r="JI78"/>
      <c r="JJ78"/>
      <c r="JK78"/>
      <c r="JL78"/>
      <c r="JM78"/>
      <c r="JN78"/>
      <c r="JO78"/>
      <c r="JP78"/>
      <c r="JQ78"/>
      <c r="JR78"/>
      <c r="JS78"/>
      <c r="JT78"/>
      <c r="JU78"/>
      <c r="JV78"/>
      <c r="JW78"/>
      <c r="JX78"/>
      <c r="JY78"/>
      <c r="JZ78"/>
      <c r="KA78"/>
      <c r="KB78"/>
      <c r="KC78"/>
      <c r="KD78"/>
      <c r="KE78"/>
      <c r="KF78"/>
      <c r="KG78"/>
      <c r="KH78"/>
      <c r="KI78"/>
      <c r="KJ78"/>
      <c r="KK78"/>
      <c r="KL78"/>
      <c r="KM78"/>
      <c r="KN78"/>
      <c r="KO78"/>
      <c r="KP78"/>
      <c r="KQ78"/>
      <c r="KR78"/>
      <c r="KS78"/>
      <c r="KT78"/>
      <c r="KU78"/>
      <c r="KV78"/>
      <c r="KW78"/>
      <c r="KX78"/>
      <c r="KY78"/>
      <c r="KZ78"/>
      <c r="LA78"/>
      <c r="LB78"/>
      <c r="LC78"/>
      <c r="LD78"/>
      <c r="LE78"/>
      <c r="LF78"/>
      <c r="LG78"/>
      <c r="LH78"/>
      <c r="LI78"/>
      <c r="LJ78"/>
      <c r="LK78"/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  <c r="SC78"/>
      <c r="SD78"/>
      <c r="SE78"/>
      <c r="SF78"/>
      <c r="SG78"/>
      <c r="SH78"/>
      <c r="SI78"/>
      <c r="SJ78"/>
      <c r="SK78"/>
      <c r="SL78"/>
      <c r="SM78"/>
      <c r="SN78"/>
      <c r="SO78"/>
      <c r="SP78"/>
      <c r="SQ78"/>
      <c r="SR78"/>
      <c r="SS78"/>
      <c r="ST78"/>
      <c r="SU78"/>
      <c r="SV78"/>
      <c r="SW78"/>
      <c r="SX78"/>
      <c r="SY78"/>
      <c r="SZ78"/>
      <c r="TA78"/>
      <c r="TB78"/>
      <c r="TC78"/>
      <c r="TD78"/>
      <c r="TE78"/>
      <c r="TF78"/>
      <c r="TG78"/>
      <c r="TH78"/>
      <c r="TI78"/>
      <c r="TJ78"/>
      <c r="TK78"/>
      <c r="TL78"/>
      <c r="TM78"/>
      <c r="TN78"/>
      <c r="TO78"/>
      <c r="TP78"/>
      <c r="TQ78"/>
      <c r="TR78"/>
      <c r="TS78"/>
      <c r="TT78"/>
      <c r="TU78"/>
      <c r="TV78"/>
      <c r="TW78"/>
      <c r="TX78"/>
      <c r="TY78"/>
      <c r="TZ78"/>
      <c r="UA78"/>
      <c r="UB78"/>
      <c r="UC78"/>
      <c r="UD78"/>
      <c r="UE78"/>
      <c r="UF78"/>
      <c r="UG78"/>
      <c r="UH78"/>
      <c r="UI78"/>
      <c r="UJ78"/>
      <c r="UK78"/>
      <c r="UL78"/>
      <c r="UM78"/>
      <c r="UN78"/>
      <c r="UO78"/>
      <c r="UP78"/>
      <c r="UQ78"/>
      <c r="UR78"/>
      <c r="US78"/>
      <c r="UT78"/>
      <c r="UU78"/>
      <c r="UV78"/>
      <c r="UW78"/>
      <c r="UX78"/>
      <c r="UY78"/>
      <c r="UZ78"/>
      <c r="VA78"/>
      <c r="VB78"/>
      <c r="VC78"/>
      <c r="VD78"/>
      <c r="VE78"/>
      <c r="VF78"/>
      <c r="VG78"/>
      <c r="VH78"/>
      <c r="VI78"/>
      <c r="VJ78"/>
      <c r="VK78"/>
      <c r="VL78"/>
      <c r="VM78"/>
      <c r="VN78"/>
      <c r="VO78"/>
      <c r="VP78"/>
      <c r="VQ78"/>
      <c r="VR78"/>
      <c r="VS78"/>
      <c r="VT78"/>
      <c r="VU78"/>
      <c r="VV78"/>
      <c r="VW78"/>
      <c r="VX78"/>
      <c r="VY78"/>
      <c r="VZ78"/>
      <c r="WA78"/>
      <c r="WB78"/>
      <c r="WC78"/>
      <c r="WD78"/>
      <c r="WE78"/>
      <c r="WF78"/>
      <c r="WG78"/>
      <c r="WH78"/>
      <c r="WI78"/>
      <c r="WJ78"/>
      <c r="WK78"/>
      <c r="WL78"/>
      <c r="WM78"/>
      <c r="WN78"/>
      <c r="WO78"/>
      <c r="WP78"/>
      <c r="WQ78"/>
      <c r="WR78"/>
      <c r="WS78"/>
      <c r="WT78"/>
      <c r="WU78"/>
      <c r="WV78"/>
      <c r="WW78"/>
      <c r="WX78"/>
      <c r="WY78"/>
      <c r="WZ78"/>
      <c r="XA78"/>
      <c r="XB78"/>
      <c r="XC78"/>
      <c r="XD78"/>
      <c r="XE78"/>
      <c r="XF78"/>
      <c r="XG78"/>
      <c r="XH78"/>
      <c r="XI78"/>
      <c r="XJ78"/>
      <c r="XK78"/>
      <c r="XL78"/>
      <c r="XM78"/>
      <c r="XN78"/>
      <c r="XO78"/>
      <c r="XP78"/>
      <c r="XQ78"/>
      <c r="XR78"/>
      <c r="XS78"/>
      <c r="XT78"/>
      <c r="XU78"/>
      <c r="XV78"/>
      <c r="XW78"/>
      <c r="XX78"/>
      <c r="XY78"/>
      <c r="XZ78"/>
      <c r="YA78"/>
      <c r="YB78"/>
      <c r="YC78"/>
      <c r="YD78"/>
      <c r="YE78"/>
      <c r="YF78"/>
      <c r="YG78"/>
      <c r="YH78"/>
      <c r="YI78"/>
      <c r="YJ78"/>
      <c r="YK78"/>
      <c r="YL78"/>
      <c r="YM78"/>
      <c r="YN78"/>
      <c r="YO78"/>
      <c r="YP78"/>
      <c r="YQ78"/>
      <c r="YR78"/>
      <c r="YS78"/>
      <c r="YT78"/>
      <c r="YU78"/>
      <c r="YV78"/>
      <c r="YW78"/>
      <c r="YX78"/>
      <c r="YY78"/>
      <c r="YZ78"/>
      <c r="ZA78"/>
      <c r="ZB78"/>
      <c r="ZC78"/>
      <c r="ZD78"/>
      <c r="ZE78"/>
      <c r="ZF78"/>
      <c r="ZG78"/>
      <c r="ZH78"/>
      <c r="ZI78"/>
      <c r="ZJ78"/>
      <c r="ZK78"/>
      <c r="ZL78"/>
      <c r="ZM78"/>
      <c r="ZN78"/>
      <c r="ZO78"/>
      <c r="ZP78"/>
      <c r="ZQ78"/>
      <c r="ZR78"/>
      <c r="ZS78"/>
      <c r="ZT78"/>
      <c r="ZU78"/>
      <c r="ZV78"/>
      <c r="ZW78"/>
      <c r="ZX78"/>
      <c r="ZY78"/>
      <c r="ZZ78"/>
      <c r="AAA78"/>
    </row>
    <row r="79" spans="1:703" s="3" customFormat="1" ht="13.5" customHeight="1">
      <c r="B79" s="78"/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2"/>
      <c r="N79" s="26"/>
      <c r="O79" s="26"/>
      <c r="P79" s="2"/>
      <c r="Q79" s="2"/>
      <c r="R79" s="2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  <c r="LI79"/>
      <c r="LJ79"/>
      <c r="LK79"/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  <c r="SC79"/>
      <c r="SD79"/>
      <c r="SE79"/>
      <c r="SF79"/>
      <c r="SG79"/>
      <c r="SH79"/>
      <c r="SI79"/>
      <c r="SJ79"/>
      <c r="SK79"/>
      <c r="SL79"/>
      <c r="SM79"/>
      <c r="SN79"/>
      <c r="SO79"/>
      <c r="SP79"/>
      <c r="SQ79"/>
      <c r="SR79"/>
      <c r="SS79"/>
      <c r="ST79"/>
      <c r="SU79"/>
      <c r="SV79"/>
      <c r="SW79"/>
      <c r="SX79"/>
      <c r="SY79"/>
      <c r="SZ79"/>
      <c r="TA79"/>
      <c r="TB79"/>
      <c r="TC79"/>
      <c r="TD79"/>
      <c r="TE79"/>
      <c r="TF79"/>
      <c r="TG79"/>
      <c r="TH79"/>
      <c r="TI79"/>
      <c r="TJ79"/>
      <c r="TK79"/>
      <c r="TL79"/>
      <c r="TM79"/>
      <c r="TN79"/>
      <c r="TO79"/>
      <c r="TP79"/>
      <c r="TQ79"/>
      <c r="TR79"/>
      <c r="TS79"/>
      <c r="TT79"/>
      <c r="TU79"/>
      <c r="TV79"/>
      <c r="TW79"/>
      <c r="TX79"/>
      <c r="TY79"/>
      <c r="TZ79"/>
      <c r="UA79"/>
      <c r="UB79"/>
      <c r="UC79"/>
      <c r="UD79"/>
      <c r="UE79"/>
      <c r="UF79"/>
      <c r="UG79"/>
      <c r="UH79"/>
      <c r="UI79"/>
      <c r="UJ79"/>
      <c r="UK79"/>
      <c r="UL79"/>
      <c r="UM79"/>
      <c r="UN79"/>
      <c r="UO79"/>
      <c r="UP79"/>
      <c r="UQ79"/>
      <c r="UR79"/>
      <c r="US79"/>
      <c r="UT79"/>
      <c r="UU79"/>
      <c r="UV79"/>
      <c r="UW79"/>
      <c r="UX79"/>
      <c r="UY79"/>
      <c r="UZ79"/>
      <c r="VA79"/>
      <c r="VB79"/>
      <c r="VC79"/>
      <c r="VD79"/>
      <c r="VE79"/>
      <c r="VF79"/>
      <c r="VG79"/>
      <c r="VH79"/>
      <c r="VI79"/>
      <c r="VJ79"/>
      <c r="VK79"/>
      <c r="VL79"/>
      <c r="VM79"/>
      <c r="VN79"/>
      <c r="VO79"/>
      <c r="VP79"/>
      <c r="VQ79"/>
      <c r="VR79"/>
      <c r="VS79"/>
      <c r="VT79"/>
      <c r="VU79"/>
      <c r="VV79"/>
      <c r="VW79"/>
      <c r="VX79"/>
      <c r="VY79"/>
      <c r="VZ79"/>
      <c r="WA79"/>
      <c r="WB79"/>
      <c r="WC79"/>
      <c r="WD79"/>
      <c r="WE79"/>
      <c r="WF79"/>
      <c r="WG79"/>
      <c r="WH79"/>
      <c r="WI79"/>
      <c r="WJ79"/>
      <c r="WK79"/>
      <c r="WL79"/>
      <c r="WM79"/>
      <c r="WN79"/>
      <c r="WO79"/>
      <c r="WP79"/>
      <c r="WQ79"/>
      <c r="WR79"/>
      <c r="WS79"/>
      <c r="WT79"/>
      <c r="WU79"/>
      <c r="WV79"/>
      <c r="WW79"/>
      <c r="WX79"/>
      <c r="WY79"/>
      <c r="WZ79"/>
      <c r="XA79"/>
      <c r="XB79"/>
      <c r="XC79"/>
      <c r="XD79"/>
      <c r="XE79"/>
      <c r="XF79"/>
      <c r="XG79"/>
      <c r="XH79"/>
      <c r="XI79"/>
      <c r="XJ79"/>
      <c r="XK79"/>
      <c r="XL79"/>
      <c r="XM79"/>
      <c r="XN79"/>
      <c r="XO79"/>
      <c r="XP79"/>
      <c r="XQ79"/>
      <c r="XR79"/>
      <c r="XS79"/>
      <c r="XT79"/>
      <c r="XU79"/>
      <c r="XV79"/>
      <c r="XW79"/>
      <c r="XX79"/>
      <c r="XY79"/>
      <c r="XZ79"/>
      <c r="YA79"/>
      <c r="YB79"/>
      <c r="YC79"/>
      <c r="YD79"/>
      <c r="YE79"/>
      <c r="YF79"/>
      <c r="YG79"/>
      <c r="YH79"/>
      <c r="YI79"/>
      <c r="YJ79"/>
      <c r="YK79"/>
      <c r="YL79"/>
      <c r="YM79"/>
      <c r="YN79"/>
      <c r="YO79"/>
      <c r="YP79"/>
      <c r="YQ79"/>
      <c r="YR79"/>
      <c r="YS79"/>
      <c r="YT79"/>
      <c r="YU79"/>
      <c r="YV79"/>
      <c r="YW79"/>
      <c r="YX79"/>
      <c r="YY79"/>
      <c r="YZ79"/>
      <c r="ZA79"/>
      <c r="ZB79"/>
      <c r="ZC79"/>
      <c r="ZD79"/>
      <c r="ZE79"/>
      <c r="ZF79"/>
      <c r="ZG79"/>
      <c r="ZH79"/>
      <c r="ZI79"/>
      <c r="ZJ79"/>
      <c r="ZK79"/>
      <c r="ZL79"/>
      <c r="ZM79"/>
      <c r="ZN79"/>
      <c r="ZO79"/>
      <c r="ZP79"/>
      <c r="ZQ79"/>
      <c r="ZR79"/>
      <c r="ZS79"/>
      <c r="ZT79"/>
      <c r="ZU79"/>
      <c r="ZV79"/>
      <c r="ZW79"/>
      <c r="ZX79"/>
      <c r="ZY79"/>
      <c r="ZZ79"/>
      <c r="AAA79"/>
    </row>
    <row r="80" spans="1:703" s="3" customFormat="1" ht="13.5" customHeight="1">
      <c r="B80" s="78"/>
      <c r="C80" s="78"/>
      <c r="D80" s="78"/>
      <c r="E80" s="78"/>
      <c r="F80" s="78"/>
      <c r="G80" s="78"/>
      <c r="H80" s="78"/>
      <c r="I80" s="78"/>
      <c r="J80" s="78"/>
      <c r="K80" s="78"/>
      <c r="L80" s="78"/>
      <c r="M80" s="2"/>
      <c r="N80" s="2"/>
      <c r="O80" s="2"/>
      <c r="P80" s="2"/>
      <c r="Q80" s="2"/>
      <c r="R80" s="2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  <c r="GB80"/>
      <c r="GC80"/>
      <c r="GD80"/>
      <c r="GE80"/>
      <c r="GF80"/>
      <c r="GG80"/>
      <c r="GH80"/>
      <c r="GI80"/>
      <c r="GJ80"/>
      <c r="GK80"/>
      <c r="GL80"/>
      <c r="GM80"/>
      <c r="GN80"/>
      <c r="GO80"/>
      <c r="GP80"/>
      <c r="GQ80"/>
      <c r="GR80"/>
      <c r="GS80"/>
      <c r="GT80"/>
      <c r="GU80"/>
      <c r="GV80"/>
      <c r="GW80"/>
      <c r="GX80"/>
      <c r="GY80"/>
      <c r="GZ80"/>
      <c r="HA80"/>
      <c r="HB80"/>
      <c r="HC80"/>
      <c r="HD80"/>
      <c r="HE80"/>
      <c r="HF80"/>
      <c r="HG80"/>
      <c r="HH80"/>
      <c r="HI80"/>
      <c r="HJ80"/>
      <c r="HK80"/>
      <c r="HL80"/>
      <c r="HM80"/>
      <c r="HN80"/>
      <c r="HO80"/>
      <c r="HP80"/>
      <c r="HQ80"/>
      <c r="HR80"/>
      <c r="HS80"/>
      <c r="HT80"/>
      <c r="HU80"/>
      <c r="HV80"/>
      <c r="HW80"/>
      <c r="HX80"/>
      <c r="HY80"/>
      <c r="HZ80"/>
      <c r="IA80"/>
      <c r="IB80"/>
      <c r="IC80"/>
      <c r="ID80"/>
      <c r="IE80"/>
      <c r="IF80"/>
      <c r="IG80"/>
      <c r="IH80"/>
      <c r="II80"/>
      <c r="IJ80"/>
      <c r="IK80"/>
      <c r="IL80"/>
      <c r="IM80"/>
      <c r="IN80"/>
      <c r="IO80"/>
      <c r="IP80"/>
      <c r="IQ80"/>
      <c r="IR80"/>
      <c r="IS80"/>
      <c r="IT80"/>
      <c r="IU80"/>
      <c r="IV80"/>
      <c r="IW80"/>
      <c r="IX80"/>
      <c r="IY80"/>
      <c r="IZ80"/>
      <c r="JA80"/>
      <c r="JB80"/>
      <c r="JC80"/>
      <c r="JD80"/>
      <c r="JE80"/>
      <c r="JF80"/>
      <c r="JG80"/>
      <c r="JH80"/>
      <c r="JI80"/>
      <c r="JJ80"/>
      <c r="JK80"/>
      <c r="JL80"/>
      <c r="JM80"/>
      <c r="JN80"/>
      <c r="JO80"/>
      <c r="JP80"/>
      <c r="JQ80"/>
      <c r="JR80"/>
      <c r="JS80"/>
      <c r="JT80"/>
      <c r="JU80"/>
      <c r="JV80"/>
      <c r="JW80"/>
      <c r="JX80"/>
      <c r="JY80"/>
      <c r="JZ80"/>
      <c r="KA80"/>
      <c r="KB80"/>
      <c r="KC80"/>
      <c r="KD80"/>
      <c r="KE80"/>
      <c r="KF80"/>
      <c r="KG80"/>
      <c r="KH80"/>
      <c r="KI80"/>
      <c r="KJ80"/>
      <c r="KK80"/>
      <c r="KL80"/>
      <c r="KM80"/>
      <c r="KN80"/>
      <c r="KO80"/>
      <c r="KP80"/>
      <c r="KQ80"/>
      <c r="KR80"/>
      <c r="KS80"/>
      <c r="KT80"/>
      <c r="KU80"/>
      <c r="KV80"/>
      <c r="KW80"/>
      <c r="KX80"/>
      <c r="KY80"/>
      <c r="KZ80"/>
      <c r="LA80"/>
      <c r="LB80"/>
      <c r="LC80"/>
      <c r="LD80"/>
      <c r="LE80"/>
      <c r="LF80"/>
      <c r="LG80"/>
      <c r="LH80"/>
      <c r="LI80"/>
      <c r="LJ80"/>
      <c r="LK80"/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  <c r="SC80"/>
      <c r="SD80"/>
      <c r="SE80"/>
      <c r="SF80"/>
      <c r="SG80"/>
      <c r="SH80"/>
      <c r="SI80"/>
      <c r="SJ80"/>
      <c r="SK80"/>
      <c r="SL80"/>
      <c r="SM80"/>
      <c r="SN80"/>
      <c r="SO80"/>
      <c r="SP80"/>
      <c r="SQ80"/>
      <c r="SR80"/>
      <c r="SS80"/>
      <c r="ST80"/>
      <c r="SU80"/>
      <c r="SV80"/>
      <c r="SW80"/>
      <c r="SX80"/>
      <c r="SY80"/>
      <c r="SZ80"/>
      <c r="TA80"/>
      <c r="TB80"/>
      <c r="TC80"/>
      <c r="TD80"/>
      <c r="TE80"/>
      <c r="TF80"/>
      <c r="TG80"/>
      <c r="TH80"/>
      <c r="TI80"/>
      <c r="TJ80"/>
      <c r="TK80"/>
      <c r="TL80"/>
      <c r="TM80"/>
      <c r="TN80"/>
      <c r="TO80"/>
      <c r="TP80"/>
      <c r="TQ80"/>
      <c r="TR80"/>
      <c r="TS80"/>
      <c r="TT80"/>
      <c r="TU80"/>
      <c r="TV80"/>
      <c r="TW80"/>
      <c r="TX80"/>
      <c r="TY80"/>
      <c r="TZ80"/>
      <c r="UA80"/>
      <c r="UB80"/>
      <c r="UC80"/>
      <c r="UD80"/>
      <c r="UE80"/>
      <c r="UF80"/>
      <c r="UG80"/>
      <c r="UH80"/>
      <c r="UI80"/>
      <c r="UJ80"/>
      <c r="UK80"/>
      <c r="UL80"/>
      <c r="UM80"/>
      <c r="UN80"/>
      <c r="UO80"/>
      <c r="UP80"/>
      <c r="UQ80"/>
      <c r="UR80"/>
      <c r="US80"/>
      <c r="UT80"/>
      <c r="UU80"/>
      <c r="UV80"/>
      <c r="UW80"/>
      <c r="UX80"/>
      <c r="UY80"/>
      <c r="UZ80"/>
      <c r="VA80"/>
      <c r="VB80"/>
      <c r="VC80"/>
      <c r="VD80"/>
      <c r="VE80"/>
      <c r="VF80"/>
      <c r="VG80"/>
      <c r="VH80"/>
      <c r="VI80"/>
      <c r="VJ80"/>
      <c r="VK80"/>
      <c r="VL80"/>
      <c r="VM80"/>
      <c r="VN80"/>
      <c r="VO80"/>
      <c r="VP80"/>
      <c r="VQ80"/>
      <c r="VR80"/>
      <c r="VS80"/>
      <c r="VT80"/>
      <c r="VU80"/>
      <c r="VV80"/>
      <c r="VW80"/>
      <c r="VX80"/>
      <c r="VY80"/>
      <c r="VZ80"/>
      <c r="WA80"/>
      <c r="WB80"/>
      <c r="WC80"/>
      <c r="WD80"/>
      <c r="WE80"/>
      <c r="WF80"/>
      <c r="WG80"/>
      <c r="WH80"/>
      <c r="WI80"/>
      <c r="WJ80"/>
      <c r="WK80"/>
      <c r="WL80"/>
      <c r="WM80"/>
      <c r="WN80"/>
      <c r="WO80"/>
      <c r="WP80"/>
      <c r="WQ80"/>
      <c r="WR80"/>
      <c r="WS80"/>
      <c r="WT80"/>
      <c r="WU80"/>
      <c r="WV80"/>
      <c r="WW80"/>
      <c r="WX80"/>
      <c r="WY80"/>
      <c r="WZ80"/>
      <c r="XA80"/>
      <c r="XB80"/>
      <c r="XC80"/>
      <c r="XD80"/>
      <c r="XE80"/>
      <c r="XF80"/>
      <c r="XG80"/>
      <c r="XH80"/>
      <c r="XI80"/>
      <c r="XJ80"/>
      <c r="XK80"/>
      <c r="XL80"/>
      <c r="XM80"/>
      <c r="XN80"/>
      <c r="XO80"/>
      <c r="XP80"/>
      <c r="XQ80"/>
      <c r="XR80"/>
      <c r="XS80"/>
      <c r="XT80"/>
      <c r="XU80"/>
      <c r="XV80"/>
      <c r="XW80"/>
      <c r="XX80"/>
      <c r="XY80"/>
      <c r="XZ80"/>
      <c r="YA80"/>
      <c r="YB80"/>
      <c r="YC80"/>
      <c r="YD80"/>
      <c r="YE80"/>
      <c r="YF80"/>
      <c r="YG80"/>
      <c r="YH80"/>
      <c r="YI80"/>
      <c r="YJ80"/>
      <c r="YK80"/>
      <c r="YL80"/>
      <c r="YM80"/>
      <c r="YN80"/>
      <c r="YO80"/>
      <c r="YP80"/>
      <c r="YQ80"/>
      <c r="YR80"/>
      <c r="YS80"/>
      <c r="YT80"/>
      <c r="YU80"/>
      <c r="YV80"/>
      <c r="YW80"/>
      <c r="YX80"/>
      <c r="YY80"/>
      <c r="YZ80"/>
      <c r="ZA80"/>
      <c r="ZB80"/>
      <c r="ZC80"/>
      <c r="ZD80"/>
      <c r="ZE80"/>
      <c r="ZF80"/>
      <c r="ZG80"/>
      <c r="ZH80"/>
      <c r="ZI80"/>
      <c r="ZJ80"/>
      <c r="ZK80"/>
      <c r="ZL80"/>
      <c r="ZM80"/>
      <c r="ZN80"/>
      <c r="ZO80"/>
      <c r="ZP80"/>
      <c r="ZQ80"/>
      <c r="ZR80"/>
      <c r="ZS80"/>
      <c r="ZT80"/>
      <c r="ZU80"/>
      <c r="ZV80"/>
      <c r="ZW80"/>
      <c r="ZX80"/>
      <c r="ZY80"/>
      <c r="ZZ80"/>
      <c r="AAA80"/>
    </row>
    <row r="81" spans="2:703" s="3" customFormat="1" ht="13.5" customHeight="1">
      <c r="B81" s="83"/>
      <c r="C81" s="83"/>
      <c r="D81" s="83"/>
      <c r="E81" s="83"/>
      <c r="F81" s="83"/>
      <c r="G81" s="83"/>
      <c r="H81" s="83"/>
      <c r="I81" s="83"/>
      <c r="J81" s="83"/>
      <c r="K81" s="83"/>
      <c r="L81" s="83"/>
      <c r="M81" s="2"/>
      <c r="N81" s="2"/>
      <c r="O81" s="2"/>
      <c r="P81" s="2"/>
      <c r="Q81" s="2"/>
      <c r="R81" s="2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  <c r="AAA81"/>
    </row>
    <row r="82" spans="2:703" s="3" customFormat="1" ht="13.5" customHeight="1"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2"/>
      <c r="N82" s="2"/>
      <c r="O82" s="2"/>
      <c r="P82" s="2"/>
      <c r="Q82" s="2"/>
      <c r="R82" s="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  <c r="AAA82"/>
    </row>
    <row r="83" spans="2:703" s="3" customFormat="1" ht="13.5" customHeight="1">
      <c r="B83" s="77"/>
      <c r="C83" s="77"/>
      <c r="D83" s="77"/>
      <c r="E83" s="77"/>
      <c r="F83" s="77"/>
      <c r="G83" s="77"/>
      <c r="H83" s="77"/>
      <c r="I83" s="77"/>
      <c r="J83" s="77"/>
      <c r="K83" s="77"/>
      <c r="L83" s="77"/>
      <c r="M83" s="2"/>
      <c r="N83" s="2"/>
      <c r="O83" s="2"/>
      <c r="P83" s="2"/>
      <c r="Q83" s="2"/>
      <c r="R83" s="2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</row>
    <row r="84" spans="2:703" s="3" customFormat="1" ht="13.5" customHeight="1">
      <c r="B84" s="84"/>
      <c r="C84" s="84"/>
      <c r="D84" s="84"/>
      <c r="E84" s="84"/>
      <c r="F84" s="84"/>
      <c r="G84" s="84"/>
      <c r="H84" s="84"/>
      <c r="I84" s="84"/>
      <c r="J84" s="84"/>
      <c r="K84" s="84"/>
      <c r="L84" s="84"/>
      <c r="M84" s="2"/>
      <c r="N84" s="2"/>
      <c r="O84" s="2"/>
      <c r="P84" s="2"/>
      <c r="Q84" s="2"/>
      <c r="R84" s="2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</row>
    <row r="85" spans="2:703" s="3" customFormat="1" ht="13.5" customHeight="1">
      <c r="B85" s="84"/>
      <c r="C85" s="84"/>
      <c r="D85" s="84"/>
      <c r="E85" s="84"/>
      <c r="F85" s="84"/>
      <c r="G85" s="84"/>
      <c r="H85" s="84"/>
      <c r="I85" s="84"/>
      <c r="J85" s="84"/>
      <c r="K85" s="84"/>
      <c r="L85" s="84"/>
      <c r="M85" s="2"/>
      <c r="N85" s="2"/>
      <c r="O85" s="2"/>
      <c r="P85" s="2"/>
      <c r="Q85" s="2"/>
      <c r="R85" s="2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</row>
    <row r="86" spans="2:703" s="3" customFormat="1" ht="13.5" customHeight="1">
      <c r="B86" s="85"/>
      <c r="C86" s="85"/>
      <c r="D86" s="85"/>
      <c r="E86" s="85"/>
      <c r="F86" s="85"/>
      <c r="G86" s="85"/>
      <c r="H86" s="85"/>
      <c r="I86" s="85"/>
      <c r="J86" s="85"/>
      <c r="K86" s="85"/>
      <c r="L86" s="85"/>
      <c r="M86" s="2"/>
      <c r="N86" s="2"/>
      <c r="O86" s="2"/>
      <c r="P86" s="2"/>
      <c r="Q86" s="2"/>
      <c r="R86" s="2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</row>
    <row r="87" spans="2:703" s="3" customFormat="1" ht="13.5" customHeight="1">
      <c r="B87" s="84"/>
      <c r="C87" s="84"/>
      <c r="D87" s="84"/>
      <c r="E87" s="84"/>
      <c r="F87" s="84"/>
      <c r="G87" s="84"/>
      <c r="H87" s="84"/>
      <c r="I87" s="84"/>
      <c r="J87" s="84"/>
      <c r="K87" s="84"/>
      <c r="L87" s="84"/>
      <c r="M87" s="2"/>
      <c r="N87" s="2"/>
      <c r="O87" s="2"/>
      <c r="P87" s="2"/>
      <c r="Q87" s="2"/>
      <c r="R87" s="2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</row>
    <row r="88" spans="2:703" s="3" customFormat="1" ht="13.5" customHeight="1"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2"/>
      <c r="N88" s="2"/>
      <c r="O88" s="2"/>
      <c r="P88" s="2"/>
      <c r="Q88" s="2"/>
      <c r="R88" s="2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</row>
    <row r="89" spans="2:703" s="3" customFormat="1" ht="13.5" customHeight="1">
      <c r="B89" s="84"/>
      <c r="C89" s="84"/>
      <c r="D89" s="84"/>
      <c r="E89" s="84"/>
      <c r="F89" s="84"/>
      <c r="G89" s="84"/>
      <c r="H89" s="84"/>
      <c r="I89" s="84"/>
      <c r="J89" s="84"/>
      <c r="K89" s="84"/>
      <c r="L89" s="84"/>
      <c r="M89" s="2"/>
      <c r="N89" s="2"/>
      <c r="O89" s="2"/>
      <c r="P89" s="2"/>
      <c r="Q89" s="2"/>
      <c r="R89" s="2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</row>
    <row r="90" spans="2:703" s="3" customFormat="1" ht="13.5" customHeight="1">
      <c r="B90" s="84"/>
      <c r="C90" s="84"/>
      <c r="D90" s="84"/>
      <c r="E90" s="84"/>
      <c r="F90" s="84"/>
      <c r="G90" s="84"/>
      <c r="H90" s="84"/>
      <c r="I90" s="84"/>
      <c r="J90" s="84"/>
      <c r="K90" s="84"/>
      <c r="L90" s="84"/>
      <c r="M90" s="2"/>
      <c r="N90" s="2"/>
      <c r="O90" s="2"/>
      <c r="P90" s="2"/>
      <c r="Q90" s="2"/>
      <c r="R90" s="2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</row>
    <row r="91" spans="2:703" s="3" customFormat="1" ht="13.5" customHeight="1">
      <c r="B91" s="85"/>
      <c r="C91" s="85"/>
      <c r="D91" s="85"/>
      <c r="E91" s="85"/>
      <c r="F91" s="85"/>
      <c r="G91" s="85"/>
      <c r="H91" s="85"/>
      <c r="I91" s="85"/>
      <c r="J91" s="85"/>
      <c r="K91" s="85"/>
      <c r="L91" s="85"/>
      <c r="M91" s="2"/>
      <c r="N91" s="2"/>
      <c r="O91" s="2"/>
      <c r="P91" s="2"/>
      <c r="Q91" s="2"/>
      <c r="R91" s="2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</row>
    <row r="92" spans="2:703" s="3" customFormat="1" ht="13.5" customHeight="1">
      <c r="B92" s="84"/>
      <c r="C92" s="84"/>
      <c r="D92" s="84"/>
      <c r="E92" s="84"/>
      <c r="F92" s="84"/>
      <c r="G92" s="84"/>
      <c r="H92" s="84"/>
      <c r="I92" s="84"/>
      <c r="J92" s="84"/>
      <c r="K92" s="84"/>
      <c r="L92" s="84"/>
      <c r="M92" s="2"/>
      <c r="N92" s="2"/>
      <c r="O92" s="2"/>
      <c r="P92" s="2"/>
      <c r="Q92" s="2"/>
      <c r="R92" s="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</row>
    <row r="93" spans="2:703" s="3" customFormat="1" ht="13.5" customHeight="1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"/>
      <c r="N93" s="2"/>
      <c r="O93" s="2"/>
      <c r="P93" s="2"/>
      <c r="Q93" s="2"/>
      <c r="R93" s="2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</row>
    <row r="94" spans="2:703" s="3" customFormat="1" ht="13.5" customHeight="1">
      <c r="B94" s="82"/>
      <c r="C94" s="82"/>
      <c r="D94" s="82"/>
      <c r="E94" s="82"/>
      <c r="F94" s="82"/>
      <c r="G94" s="82"/>
      <c r="H94" s="82"/>
      <c r="I94" s="82"/>
      <c r="J94" s="82"/>
      <c r="K94" s="82"/>
      <c r="L94" s="82"/>
      <c r="M94" s="2"/>
      <c r="N94" s="2"/>
      <c r="O94" s="2"/>
      <c r="P94" s="2"/>
      <c r="Q94" s="2"/>
      <c r="R94" s="2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</row>
    <row r="95" spans="2:703" s="3" customFormat="1" ht="13.5" customHeight="1">
      <c r="B95" s="82"/>
      <c r="C95" s="82"/>
      <c r="D95" s="82"/>
      <c r="E95" s="82"/>
      <c r="F95" s="82"/>
      <c r="G95" s="82"/>
      <c r="H95" s="82"/>
      <c r="I95" s="82"/>
      <c r="J95" s="82"/>
      <c r="K95" s="82"/>
      <c r="L95" s="82"/>
      <c r="M95" s="2"/>
      <c r="N95" s="2"/>
      <c r="O95" s="2"/>
      <c r="P95" s="2"/>
      <c r="Q95" s="2"/>
      <c r="R95" s="2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</row>
    <row r="96" spans="2:703" s="3" customFormat="1" ht="13.5" customHeight="1">
      <c r="B96" s="85"/>
      <c r="C96" s="85"/>
      <c r="D96" s="85"/>
      <c r="E96" s="85"/>
      <c r="F96" s="85"/>
      <c r="G96" s="85"/>
      <c r="H96" s="85"/>
      <c r="I96" s="85"/>
      <c r="J96" s="85"/>
      <c r="K96" s="85"/>
      <c r="L96" s="85"/>
      <c r="M96" s="2"/>
      <c r="N96" s="2"/>
      <c r="O96" s="2"/>
      <c r="P96" s="2"/>
      <c r="Q96" s="2"/>
      <c r="R96" s="2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</row>
    <row r="97" spans="2:703" s="3" customFormat="1" ht="13.5" customHeight="1">
      <c r="B97" s="82"/>
      <c r="C97" s="82"/>
      <c r="D97" s="82"/>
      <c r="E97" s="82"/>
      <c r="F97" s="82"/>
      <c r="G97" s="82"/>
      <c r="H97" s="82"/>
      <c r="I97" s="82"/>
      <c r="J97" s="82"/>
      <c r="K97" s="82"/>
      <c r="L97" s="82"/>
      <c r="M97" s="2"/>
      <c r="N97" s="2"/>
      <c r="O97" s="2"/>
      <c r="P97" s="2"/>
      <c r="Q97" s="2"/>
      <c r="R97" s="2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</row>
    <row r="98" spans="2:703" s="3" customFormat="1" ht="13.5" customHeight="1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"/>
      <c r="N98" s="2"/>
      <c r="O98" s="2"/>
      <c r="P98" s="2"/>
      <c r="Q98" s="2"/>
      <c r="R98" s="2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  <c r="AAA98"/>
    </row>
    <row r="99" spans="2:703" s="3" customFormat="1" ht="13.5" customHeight="1">
      <c r="B99" s="82"/>
      <c r="C99" s="82"/>
      <c r="D99" s="82"/>
      <c r="E99" s="82"/>
      <c r="F99" s="82"/>
      <c r="G99" s="82"/>
      <c r="H99" s="82"/>
      <c r="I99" s="82"/>
      <c r="J99" s="82"/>
      <c r="K99" s="82"/>
      <c r="L99" s="82"/>
      <c r="M99" s="2"/>
      <c r="N99" s="2"/>
      <c r="O99" s="2"/>
      <c r="P99" s="2"/>
      <c r="Q99" s="2"/>
      <c r="R99" s="2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  <c r="AAA99"/>
    </row>
    <row r="100" spans="2:703" s="3" customFormat="1" ht="13.5" customHeight="1">
      <c r="B100" s="82"/>
      <c r="C100" s="82"/>
      <c r="D100" s="82"/>
      <c r="E100" s="82"/>
      <c r="F100" s="82"/>
      <c r="G100" s="82"/>
      <c r="H100" s="82"/>
      <c r="I100" s="82"/>
      <c r="J100" s="82"/>
      <c r="K100" s="82"/>
      <c r="L100" s="82"/>
      <c r="M100" s="2"/>
      <c r="N100" s="2"/>
      <c r="O100" s="2"/>
      <c r="P100" s="2"/>
      <c r="Q100" s="2"/>
      <c r="R100" s="2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  <c r="DG100"/>
      <c r="DH100"/>
      <c r="DI100"/>
      <c r="DJ100"/>
      <c r="DK100"/>
      <c r="DL100"/>
      <c r="DM100"/>
      <c r="DN100"/>
      <c r="DO100"/>
      <c r="DP100"/>
      <c r="DQ100"/>
      <c r="DR100"/>
      <c r="DS100"/>
      <c r="DT100"/>
      <c r="DU100"/>
      <c r="DV100"/>
      <c r="DW100"/>
      <c r="DX100"/>
      <c r="DY100"/>
      <c r="DZ100"/>
      <c r="EA100"/>
      <c r="EB100"/>
      <c r="EC100"/>
      <c r="ED100"/>
      <c r="EE100"/>
      <c r="EF100"/>
      <c r="EG100"/>
      <c r="EH100"/>
      <c r="EI100"/>
      <c r="EJ100"/>
      <c r="EK100"/>
      <c r="EL100"/>
      <c r="EM100"/>
      <c r="EN100"/>
      <c r="EO100"/>
      <c r="EP100"/>
      <c r="EQ100"/>
      <c r="ER100"/>
      <c r="ES100"/>
      <c r="ET100"/>
      <c r="EU100"/>
      <c r="EV100"/>
      <c r="EW100"/>
      <c r="EX100"/>
      <c r="EY100"/>
      <c r="EZ100"/>
      <c r="FA100"/>
      <c r="FB100"/>
      <c r="FC100"/>
      <c r="FD100"/>
      <c r="FE100"/>
      <c r="FF100"/>
      <c r="FG100"/>
      <c r="FH100"/>
      <c r="FI100"/>
      <c r="FJ100"/>
      <c r="FK100"/>
      <c r="FL100"/>
      <c r="FM100"/>
      <c r="FN100"/>
      <c r="FO100"/>
      <c r="FP100"/>
      <c r="FQ100"/>
      <c r="FR100"/>
      <c r="FS100"/>
      <c r="FT100"/>
      <c r="FU100"/>
      <c r="FV100"/>
      <c r="FW100"/>
      <c r="FX100"/>
      <c r="FY100"/>
      <c r="FZ100"/>
      <c r="GA100"/>
      <c r="GB100"/>
      <c r="GC100"/>
      <c r="GD100"/>
      <c r="GE100"/>
      <c r="GF100"/>
      <c r="GG100"/>
      <c r="GH100"/>
      <c r="GI100"/>
      <c r="GJ100"/>
      <c r="GK100"/>
      <c r="GL100"/>
      <c r="GM100"/>
      <c r="GN100"/>
      <c r="GO100"/>
      <c r="GP100"/>
      <c r="GQ100"/>
      <c r="GR100"/>
      <c r="GS100"/>
      <c r="GT100"/>
      <c r="GU100"/>
      <c r="GV100"/>
      <c r="GW100"/>
      <c r="GX100"/>
      <c r="GY100"/>
      <c r="GZ100"/>
      <c r="HA100"/>
      <c r="HB100"/>
      <c r="HC100"/>
      <c r="HD100"/>
      <c r="HE100"/>
      <c r="HF100"/>
      <c r="HG100"/>
      <c r="HH100"/>
      <c r="HI100"/>
      <c r="HJ100"/>
      <c r="HK100"/>
      <c r="HL100"/>
      <c r="HM100"/>
      <c r="HN100"/>
      <c r="HO100"/>
      <c r="HP100"/>
      <c r="HQ100"/>
      <c r="HR100"/>
      <c r="HS100"/>
      <c r="HT100"/>
      <c r="HU100"/>
      <c r="HV100"/>
      <c r="HW100"/>
      <c r="HX100"/>
      <c r="HY100"/>
      <c r="HZ100"/>
      <c r="IA100"/>
      <c r="IB100"/>
      <c r="IC100"/>
      <c r="ID100"/>
      <c r="IE100"/>
      <c r="IF100"/>
      <c r="IG100"/>
      <c r="IH100"/>
      <c r="II100"/>
      <c r="IJ100"/>
      <c r="IK100"/>
      <c r="IL100"/>
      <c r="IM100"/>
      <c r="IN100"/>
      <c r="IO100"/>
      <c r="IP100"/>
      <c r="IQ100"/>
      <c r="IR100"/>
      <c r="IS100"/>
      <c r="IT100"/>
      <c r="IU100"/>
      <c r="IV100"/>
      <c r="IW100"/>
      <c r="IX100"/>
      <c r="IY100"/>
      <c r="IZ100"/>
      <c r="JA100"/>
      <c r="JB100"/>
      <c r="JC100"/>
      <c r="JD100"/>
      <c r="JE100"/>
      <c r="JF100"/>
      <c r="JG100"/>
      <c r="JH100"/>
      <c r="JI100"/>
      <c r="JJ100"/>
      <c r="JK100"/>
      <c r="JL100"/>
      <c r="JM100"/>
      <c r="JN100"/>
      <c r="JO100"/>
      <c r="JP100"/>
      <c r="JQ100"/>
      <c r="JR100"/>
      <c r="JS100"/>
      <c r="JT100"/>
      <c r="JU100"/>
      <c r="JV100"/>
      <c r="JW100"/>
      <c r="JX100"/>
      <c r="JY100"/>
      <c r="JZ100"/>
      <c r="KA100"/>
      <c r="KB100"/>
      <c r="KC100"/>
      <c r="KD100"/>
      <c r="KE100"/>
      <c r="KF100"/>
      <c r="KG100"/>
      <c r="KH100"/>
      <c r="KI100"/>
      <c r="KJ100"/>
      <c r="KK100"/>
      <c r="KL100"/>
      <c r="KM100"/>
      <c r="KN100"/>
      <c r="KO100"/>
      <c r="KP100"/>
      <c r="KQ100"/>
      <c r="KR100"/>
      <c r="KS100"/>
      <c r="KT100"/>
      <c r="KU100"/>
      <c r="KV100"/>
      <c r="KW100"/>
      <c r="KX100"/>
      <c r="KY100"/>
      <c r="KZ100"/>
      <c r="LA100"/>
      <c r="LB100"/>
      <c r="LC100"/>
      <c r="LD100"/>
      <c r="LE100"/>
      <c r="LF100"/>
      <c r="LG100"/>
      <c r="LH100"/>
      <c r="LI100"/>
      <c r="LJ100"/>
      <c r="LK100"/>
      <c r="LL100"/>
      <c r="LM100"/>
      <c r="LN100"/>
      <c r="LO100"/>
      <c r="LP100"/>
      <c r="LQ100"/>
      <c r="LR100"/>
      <c r="LS100"/>
      <c r="LT100"/>
      <c r="LU100"/>
      <c r="LV100"/>
      <c r="LW100"/>
      <c r="LX100"/>
      <c r="LY100"/>
      <c r="LZ100"/>
      <c r="MA100"/>
      <c r="MB100"/>
      <c r="MC100"/>
      <c r="MD100"/>
      <c r="ME100"/>
      <c r="MF100"/>
      <c r="MG100"/>
      <c r="MH100"/>
      <c r="MI100"/>
      <c r="MJ100"/>
      <c r="MK100"/>
      <c r="ML100"/>
      <c r="MM100"/>
      <c r="MN100"/>
      <c r="MO100"/>
      <c r="MP100"/>
      <c r="MQ100"/>
      <c r="MR100"/>
      <c r="MS100"/>
      <c r="MT100"/>
      <c r="MU100"/>
      <c r="MV100"/>
      <c r="MW100"/>
      <c r="MX100"/>
      <c r="MY100"/>
      <c r="MZ100"/>
      <c r="NA100"/>
      <c r="NB100"/>
      <c r="NC100"/>
      <c r="ND100"/>
      <c r="NE100"/>
      <c r="NF100"/>
      <c r="NG100"/>
      <c r="NH100"/>
      <c r="NI100"/>
      <c r="NJ100"/>
      <c r="NK100"/>
      <c r="NL100"/>
      <c r="NM100"/>
      <c r="NN100"/>
      <c r="NO100"/>
      <c r="NP100"/>
      <c r="NQ100"/>
      <c r="NR100"/>
      <c r="NS100"/>
      <c r="NT100"/>
      <c r="NU100"/>
      <c r="NV100"/>
      <c r="NW100"/>
      <c r="NX100"/>
      <c r="NY100"/>
      <c r="NZ100"/>
      <c r="OA100"/>
      <c r="OB100"/>
      <c r="OC100"/>
      <c r="OD100"/>
      <c r="OE100"/>
      <c r="OF100"/>
      <c r="OG100"/>
      <c r="OH100"/>
      <c r="OI100"/>
      <c r="OJ100"/>
      <c r="OK100"/>
      <c r="OL100"/>
      <c r="OM100"/>
      <c r="ON100"/>
      <c r="OO100"/>
      <c r="OP100"/>
      <c r="OQ100"/>
      <c r="OR100"/>
      <c r="OS100"/>
      <c r="OT100"/>
      <c r="OU100"/>
      <c r="OV100"/>
      <c r="OW100"/>
      <c r="OX100"/>
      <c r="OY100"/>
      <c r="OZ100"/>
      <c r="PA100"/>
      <c r="PB100"/>
      <c r="PC100"/>
      <c r="PD100"/>
      <c r="PE100"/>
      <c r="PF100"/>
      <c r="PG100"/>
      <c r="PH100"/>
      <c r="PI100"/>
      <c r="PJ100"/>
      <c r="PK100"/>
      <c r="PL100"/>
      <c r="PM100"/>
      <c r="PN100"/>
      <c r="PO100"/>
      <c r="PP100"/>
      <c r="PQ100"/>
      <c r="PR100"/>
      <c r="PS100"/>
      <c r="PT100"/>
      <c r="PU100"/>
      <c r="PV100"/>
      <c r="PW100"/>
      <c r="PX100"/>
      <c r="PY100"/>
      <c r="PZ100"/>
      <c r="QA100"/>
      <c r="QB100"/>
      <c r="QC100"/>
      <c r="QD100"/>
      <c r="QE100"/>
      <c r="QF100"/>
      <c r="QG100"/>
      <c r="QH100"/>
      <c r="QI100"/>
      <c r="QJ100"/>
      <c r="QK100"/>
      <c r="QL100"/>
      <c r="QM100"/>
      <c r="QN100"/>
      <c r="QO100"/>
      <c r="QP100"/>
      <c r="QQ100"/>
      <c r="QR100"/>
      <c r="QS100"/>
      <c r="QT100"/>
      <c r="QU100"/>
      <c r="QV100"/>
      <c r="QW100"/>
      <c r="QX100"/>
      <c r="QY100"/>
      <c r="QZ100"/>
      <c r="RA100"/>
      <c r="RB100"/>
      <c r="RC100"/>
      <c r="RD100"/>
      <c r="RE100"/>
      <c r="RF100"/>
      <c r="RG100"/>
      <c r="RH100"/>
      <c r="RI100"/>
      <c r="RJ100"/>
      <c r="RK100"/>
      <c r="RL100"/>
      <c r="RM100"/>
      <c r="RN100"/>
      <c r="RO100"/>
      <c r="RP100"/>
      <c r="RQ100"/>
      <c r="RR100"/>
      <c r="RS100"/>
      <c r="RT100"/>
      <c r="RU100"/>
      <c r="RV100"/>
      <c r="RW100"/>
      <c r="RX100"/>
      <c r="RY100"/>
      <c r="RZ100"/>
      <c r="SA100"/>
      <c r="SB100"/>
      <c r="SC100"/>
      <c r="SD100"/>
      <c r="SE100"/>
      <c r="SF100"/>
      <c r="SG100"/>
      <c r="SH100"/>
      <c r="SI100"/>
      <c r="SJ100"/>
      <c r="SK100"/>
      <c r="SL100"/>
      <c r="SM100"/>
      <c r="SN100"/>
      <c r="SO100"/>
      <c r="SP100"/>
      <c r="SQ100"/>
      <c r="SR100"/>
      <c r="SS100"/>
      <c r="ST100"/>
      <c r="SU100"/>
      <c r="SV100"/>
      <c r="SW100"/>
      <c r="SX100"/>
      <c r="SY100"/>
      <c r="SZ100"/>
      <c r="TA100"/>
      <c r="TB100"/>
      <c r="TC100"/>
      <c r="TD100"/>
      <c r="TE100"/>
      <c r="TF100"/>
      <c r="TG100"/>
      <c r="TH100"/>
      <c r="TI100"/>
      <c r="TJ100"/>
      <c r="TK100"/>
      <c r="TL100"/>
      <c r="TM100"/>
      <c r="TN100"/>
      <c r="TO100"/>
      <c r="TP100"/>
      <c r="TQ100"/>
      <c r="TR100"/>
      <c r="TS100"/>
      <c r="TT100"/>
      <c r="TU100"/>
      <c r="TV100"/>
      <c r="TW100"/>
      <c r="TX100"/>
      <c r="TY100"/>
      <c r="TZ100"/>
      <c r="UA100"/>
      <c r="UB100"/>
      <c r="UC100"/>
      <c r="UD100"/>
      <c r="UE100"/>
      <c r="UF100"/>
      <c r="UG100"/>
      <c r="UH100"/>
      <c r="UI100"/>
      <c r="UJ100"/>
      <c r="UK100"/>
      <c r="UL100"/>
      <c r="UM100"/>
      <c r="UN100"/>
      <c r="UO100"/>
      <c r="UP100"/>
      <c r="UQ100"/>
      <c r="UR100"/>
      <c r="US100"/>
      <c r="UT100"/>
      <c r="UU100"/>
      <c r="UV100"/>
      <c r="UW100"/>
      <c r="UX100"/>
      <c r="UY100"/>
      <c r="UZ100"/>
      <c r="VA100"/>
      <c r="VB100"/>
      <c r="VC100"/>
      <c r="VD100"/>
      <c r="VE100"/>
      <c r="VF100"/>
      <c r="VG100"/>
      <c r="VH100"/>
      <c r="VI100"/>
      <c r="VJ100"/>
      <c r="VK100"/>
      <c r="VL100"/>
      <c r="VM100"/>
      <c r="VN100"/>
      <c r="VO100"/>
      <c r="VP100"/>
      <c r="VQ100"/>
      <c r="VR100"/>
      <c r="VS100"/>
      <c r="VT100"/>
      <c r="VU100"/>
      <c r="VV100"/>
      <c r="VW100"/>
      <c r="VX100"/>
      <c r="VY100"/>
      <c r="VZ100"/>
      <c r="WA100"/>
      <c r="WB100"/>
      <c r="WC100"/>
      <c r="WD100"/>
      <c r="WE100"/>
      <c r="WF100"/>
      <c r="WG100"/>
      <c r="WH100"/>
      <c r="WI100"/>
      <c r="WJ100"/>
      <c r="WK100"/>
      <c r="WL100"/>
      <c r="WM100"/>
      <c r="WN100"/>
      <c r="WO100"/>
      <c r="WP100"/>
      <c r="WQ100"/>
      <c r="WR100"/>
      <c r="WS100"/>
      <c r="WT100"/>
      <c r="WU100"/>
      <c r="WV100"/>
      <c r="WW100"/>
      <c r="WX100"/>
      <c r="WY100"/>
      <c r="WZ100"/>
      <c r="XA100"/>
      <c r="XB100"/>
      <c r="XC100"/>
      <c r="XD100"/>
      <c r="XE100"/>
      <c r="XF100"/>
      <c r="XG100"/>
      <c r="XH100"/>
      <c r="XI100"/>
      <c r="XJ100"/>
      <c r="XK100"/>
      <c r="XL100"/>
      <c r="XM100"/>
      <c r="XN100"/>
      <c r="XO100"/>
      <c r="XP100"/>
      <c r="XQ100"/>
      <c r="XR100"/>
      <c r="XS100"/>
      <c r="XT100"/>
      <c r="XU100"/>
      <c r="XV100"/>
      <c r="XW100"/>
      <c r="XX100"/>
      <c r="XY100"/>
      <c r="XZ100"/>
      <c r="YA100"/>
      <c r="YB100"/>
      <c r="YC100"/>
      <c r="YD100"/>
      <c r="YE100"/>
      <c r="YF100"/>
      <c r="YG100"/>
      <c r="YH100"/>
      <c r="YI100"/>
      <c r="YJ100"/>
      <c r="YK100"/>
      <c r="YL100"/>
      <c r="YM100"/>
      <c r="YN100"/>
      <c r="YO100"/>
      <c r="YP100"/>
      <c r="YQ100"/>
      <c r="YR100"/>
      <c r="YS100"/>
      <c r="YT100"/>
      <c r="YU100"/>
      <c r="YV100"/>
      <c r="YW100"/>
      <c r="YX100"/>
      <c r="YY100"/>
      <c r="YZ100"/>
      <c r="ZA100"/>
      <c r="ZB100"/>
      <c r="ZC100"/>
      <c r="ZD100"/>
      <c r="ZE100"/>
      <c r="ZF100"/>
      <c r="ZG100"/>
      <c r="ZH100"/>
      <c r="ZI100"/>
      <c r="ZJ100"/>
      <c r="ZK100"/>
      <c r="ZL100"/>
      <c r="ZM100"/>
      <c r="ZN100"/>
      <c r="ZO100"/>
      <c r="ZP100"/>
      <c r="ZQ100"/>
      <c r="ZR100"/>
      <c r="ZS100"/>
      <c r="ZT100"/>
      <c r="ZU100"/>
      <c r="ZV100"/>
      <c r="ZW100"/>
      <c r="ZX100"/>
      <c r="ZY100"/>
      <c r="ZZ100"/>
      <c r="AAA100"/>
    </row>
    <row r="101" spans="2:703" s="3" customFormat="1" ht="13.5" customHeight="1">
      <c r="B101" s="85"/>
      <c r="C101" s="85"/>
      <c r="D101" s="85"/>
      <c r="E101" s="85"/>
      <c r="F101" s="85"/>
      <c r="G101" s="85"/>
      <c r="H101" s="85"/>
      <c r="I101" s="85"/>
      <c r="J101" s="85"/>
      <c r="K101" s="85"/>
      <c r="L101" s="85"/>
      <c r="M101" s="2"/>
      <c r="N101" s="2"/>
      <c r="O101" s="2"/>
      <c r="P101" s="2"/>
      <c r="Q101" s="2"/>
      <c r="R101" s="2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  <c r="DG101"/>
      <c r="DH101"/>
      <c r="DI101"/>
      <c r="DJ101"/>
      <c r="DK101"/>
      <c r="DL101"/>
      <c r="DM101"/>
      <c r="DN101"/>
      <c r="DO101"/>
      <c r="DP101"/>
      <c r="DQ101"/>
      <c r="DR101"/>
      <c r="DS101"/>
      <c r="DT101"/>
      <c r="DU101"/>
      <c r="DV101"/>
      <c r="DW101"/>
      <c r="DX101"/>
      <c r="DY101"/>
      <c r="DZ101"/>
      <c r="EA101"/>
      <c r="EB101"/>
      <c r="EC101"/>
      <c r="ED101"/>
      <c r="EE101"/>
      <c r="EF101"/>
      <c r="EG101"/>
      <c r="EH101"/>
      <c r="EI101"/>
      <c r="EJ101"/>
      <c r="EK101"/>
      <c r="EL101"/>
      <c r="EM101"/>
      <c r="EN101"/>
      <c r="EO101"/>
      <c r="EP101"/>
      <c r="EQ101"/>
      <c r="ER101"/>
      <c r="ES101"/>
      <c r="ET101"/>
      <c r="EU101"/>
      <c r="EV101"/>
      <c r="EW101"/>
      <c r="EX101"/>
      <c r="EY101"/>
      <c r="EZ101"/>
      <c r="FA101"/>
      <c r="FB101"/>
      <c r="FC101"/>
      <c r="FD101"/>
      <c r="FE101"/>
      <c r="FF101"/>
      <c r="FG101"/>
      <c r="FH101"/>
      <c r="FI101"/>
      <c r="FJ101"/>
      <c r="FK101"/>
      <c r="FL101"/>
      <c r="FM101"/>
      <c r="FN101"/>
      <c r="FO101"/>
      <c r="FP101"/>
      <c r="FQ101"/>
      <c r="FR101"/>
      <c r="FS101"/>
      <c r="FT101"/>
      <c r="FU101"/>
      <c r="FV101"/>
      <c r="FW101"/>
      <c r="FX101"/>
      <c r="FY101"/>
      <c r="FZ101"/>
      <c r="GA101"/>
      <c r="GB101"/>
      <c r="GC101"/>
      <c r="GD101"/>
      <c r="GE101"/>
      <c r="GF101"/>
      <c r="GG101"/>
      <c r="GH101"/>
      <c r="GI101"/>
      <c r="GJ101"/>
      <c r="GK101"/>
      <c r="GL101"/>
      <c r="GM101"/>
      <c r="GN101"/>
      <c r="GO101"/>
      <c r="GP101"/>
      <c r="GQ101"/>
      <c r="GR101"/>
      <c r="GS101"/>
      <c r="GT101"/>
      <c r="GU101"/>
      <c r="GV101"/>
      <c r="GW101"/>
      <c r="GX101"/>
      <c r="GY101"/>
      <c r="GZ101"/>
      <c r="HA101"/>
      <c r="HB101"/>
      <c r="HC101"/>
      <c r="HD101"/>
      <c r="HE101"/>
      <c r="HF101"/>
      <c r="HG101"/>
      <c r="HH101"/>
      <c r="HI101"/>
      <c r="HJ101"/>
      <c r="HK101"/>
      <c r="HL101"/>
      <c r="HM101"/>
      <c r="HN101"/>
      <c r="HO101"/>
      <c r="HP101"/>
      <c r="HQ101"/>
      <c r="HR101"/>
      <c r="HS101"/>
      <c r="HT101"/>
      <c r="HU101"/>
      <c r="HV101"/>
      <c r="HW101"/>
      <c r="HX101"/>
      <c r="HY101"/>
      <c r="HZ101"/>
      <c r="IA101"/>
      <c r="IB101"/>
      <c r="IC101"/>
      <c r="ID101"/>
      <c r="IE101"/>
      <c r="IF101"/>
      <c r="IG101"/>
      <c r="IH101"/>
      <c r="II101"/>
      <c r="IJ101"/>
      <c r="IK101"/>
      <c r="IL101"/>
      <c r="IM101"/>
      <c r="IN101"/>
      <c r="IO101"/>
      <c r="IP101"/>
      <c r="IQ101"/>
      <c r="IR101"/>
      <c r="IS101"/>
      <c r="IT101"/>
      <c r="IU101"/>
      <c r="IV101"/>
      <c r="IW101"/>
      <c r="IX101"/>
      <c r="IY101"/>
      <c r="IZ101"/>
      <c r="JA101"/>
      <c r="JB101"/>
      <c r="JC101"/>
      <c r="JD101"/>
      <c r="JE101"/>
      <c r="JF101"/>
      <c r="JG101"/>
      <c r="JH101"/>
      <c r="JI101"/>
      <c r="JJ101"/>
      <c r="JK101"/>
      <c r="JL101"/>
      <c r="JM101"/>
      <c r="JN101"/>
      <c r="JO101"/>
      <c r="JP101"/>
      <c r="JQ101"/>
      <c r="JR101"/>
      <c r="JS101"/>
      <c r="JT101"/>
      <c r="JU101"/>
      <c r="JV101"/>
      <c r="JW101"/>
      <c r="JX101"/>
      <c r="JY101"/>
      <c r="JZ101"/>
      <c r="KA101"/>
      <c r="KB101"/>
      <c r="KC101"/>
      <c r="KD101"/>
      <c r="KE101"/>
      <c r="KF101"/>
      <c r="KG101"/>
      <c r="KH101"/>
      <c r="KI101"/>
      <c r="KJ101"/>
      <c r="KK101"/>
      <c r="KL101"/>
      <c r="KM101"/>
      <c r="KN101"/>
      <c r="KO101"/>
      <c r="KP101"/>
      <c r="KQ101"/>
      <c r="KR101"/>
      <c r="KS101"/>
      <c r="KT101"/>
      <c r="KU101"/>
      <c r="KV101"/>
      <c r="KW101"/>
      <c r="KX101"/>
      <c r="KY101"/>
      <c r="KZ101"/>
      <c r="LA101"/>
      <c r="LB101"/>
      <c r="LC101"/>
      <c r="LD101"/>
      <c r="LE101"/>
      <c r="LF101"/>
      <c r="LG101"/>
      <c r="LH101"/>
      <c r="LI101"/>
      <c r="LJ101"/>
      <c r="LK101"/>
      <c r="LL101"/>
      <c r="LM101"/>
      <c r="LN101"/>
      <c r="LO101"/>
      <c r="LP101"/>
      <c r="LQ101"/>
      <c r="LR101"/>
      <c r="LS101"/>
      <c r="LT101"/>
      <c r="LU101"/>
      <c r="LV101"/>
      <c r="LW101"/>
      <c r="LX101"/>
      <c r="LY101"/>
      <c r="LZ101"/>
      <c r="MA101"/>
      <c r="MB101"/>
      <c r="MC101"/>
      <c r="MD101"/>
      <c r="ME101"/>
      <c r="MF101"/>
      <c r="MG101"/>
      <c r="MH101"/>
      <c r="MI101"/>
      <c r="MJ101"/>
      <c r="MK101"/>
      <c r="ML101"/>
      <c r="MM101"/>
      <c r="MN101"/>
      <c r="MO101"/>
      <c r="MP101"/>
      <c r="MQ101"/>
      <c r="MR101"/>
      <c r="MS101"/>
      <c r="MT101"/>
      <c r="MU101"/>
      <c r="MV101"/>
      <c r="MW101"/>
      <c r="MX101"/>
      <c r="MY101"/>
      <c r="MZ101"/>
      <c r="NA101"/>
      <c r="NB101"/>
      <c r="NC101"/>
      <c r="ND101"/>
      <c r="NE101"/>
      <c r="NF101"/>
      <c r="NG101"/>
      <c r="NH101"/>
      <c r="NI101"/>
      <c r="NJ101"/>
      <c r="NK101"/>
      <c r="NL101"/>
      <c r="NM101"/>
      <c r="NN101"/>
      <c r="NO101"/>
      <c r="NP101"/>
      <c r="NQ101"/>
      <c r="NR101"/>
      <c r="NS101"/>
      <c r="NT101"/>
      <c r="NU101"/>
      <c r="NV101"/>
      <c r="NW101"/>
      <c r="NX101"/>
      <c r="NY101"/>
      <c r="NZ101"/>
      <c r="OA101"/>
      <c r="OB101"/>
      <c r="OC101"/>
      <c r="OD101"/>
      <c r="OE101"/>
      <c r="OF101"/>
      <c r="OG101"/>
      <c r="OH101"/>
      <c r="OI101"/>
      <c r="OJ101"/>
      <c r="OK101"/>
      <c r="OL101"/>
      <c r="OM101"/>
      <c r="ON101"/>
      <c r="OO101"/>
      <c r="OP101"/>
      <c r="OQ101"/>
      <c r="OR101"/>
      <c r="OS101"/>
      <c r="OT101"/>
      <c r="OU101"/>
      <c r="OV101"/>
      <c r="OW101"/>
      <c r="OX101"/>
      <c r="OY101"/>
      <c r="OZ101"/>
      <c r="PA101"/>
      <c r="PB101"/>
      <c r="PC101"/>
      <c r="PD101"/>
      <c r="PE101"/>
      <c r="PF101"/>
      <c r="PG101"/>
      <c r="PH101"/>
      <c r="PI101"/>
      <c r="PJ101"/>
      <c r="PK101"/>
      <c r="PL101"/>
      <c r="PM101"/>
      <c r="PN101"/>
      <c r="PO101"/>
      <c r="PP101"/>
      <c r="PQ101"/>
      <c r="PR101"/>
      <c r="PS101"/>
      <c r="PT101"/>
      <c r="PU101"/>
      <c r="PV101"/>
      <c r="PW101"/>
      <c r="PX101"/>
      <c r="PY101"/>
      <c r="PZ101"/>
      <c r="QA101"/>
      <c r="QB101"/>
      <c r="QC101"/>
      <c r="QD101"/>
      <c r="QE101"/>
      <c r="QF101"/>
      <c r="QG101"/>
      <c r="QH101"/>
      <c r="QI101"/>
      <c r="QJ101"/>
      <c r="QK101"/>
      <c r="QL101"/>
      <c r="QM101"/>
      <c r="QN101"/>
      <c r="QO101"/>
      <c r="QP101"/>
      <c r="QQ101"/>
      <c r="QR101"/>
      <c r="QS101"/>
      <c r="QT101"/>
      <c r="QU101"/>
      <c r="QV101"/>
      <c r="QW101"/>
      <c r="QX101"/>
      <c r="QY101"/>
      <c r="QZ101"/>
      <c r="RA101"/>
      <c r="RB101"/>
      <c r="RC101"/>
      <c r="RD101"/>
      <c r="RE101"/>
      <c r="RF101"/>
      <c r="RG101"/>
      <c r="RH101"/>
      <c r="RI101"/>
      <c r="RJ101"/>
      <c r="RK101"/>
      <c r="RL101"/>
      <c r="RM101"/>
      <c r="RN101"/>
      <c r="RO101"/>
      <c r="RP101"/>
      <c r="RQ101"/>
      <c r="RR101"/>
      <c r="RS101"/>
      <c r="RT101"/>
      <c r="RU101"/>
      <c r="RV101"/>
      <c r="RW101"/>
      <c r="RX101"/>
      <c r="RY101"/>
      <c r="RZ101"/>
      <c r="SA101"/>
      <c r="SB101"/>
      <c r="SC101"/>
      <c r="SD101"/>
      <c r="SE101"/>
      <c r="SF101"/>
      <c r="SG101"/>
      <c r="SH101"/>
      <c r="SI101"/>
      <c r="SJ101"/>
      <c r="SK101"/>
      <c r="SL101"/>
      <c r="SM101"/>
      <c r="SN101"/>
      <c r="SO101"/>
      <c r="SP101"/>
      <c r="SQ101"/>
      <c r="SR101"/>
      <c r="SS101"/>
      <c r="ST101"/>
      <c r="SU101"/>
      <c r="SV101"/>
      <c r="SW101"/>
      <c r="SX101"/>
      <c r="SY101"/>
      <c r="SZ101"/>
      <c r="TA101"/>
      <c r="TB101"/>
      <c r="TC101"/>
      <c r="TD101"/>
      <c r="TE101"/>
      <c r="TF101"/>
      <c r="TG101"/>
      <c r="TH101"/>
      <c r="TI101"/>
      <c r="TJ101"/>
      <c r="TK101"/>
      <c r="TL101"/>
      <c r="TM101"/>
      <c r="TN101"/>
      <c r="TO101"/>
      <c r="TP101"/>
      <c r="TQ101"/>
      <c r="TR101"/>
      <c r="TS101"/>
      <c r="TT101"/>
      <c r="TU101"/>
      <c r="TV101"/>
      <c r="TW101"/>
      <c r="TX101"/>
      <c r="TY101"/>
      <c r="TZ101"/>
      <c r="UA101"/>
      <c r="UB101"/>
      <c r="UC101"/>
      <c r="UD101"/>
      <c r="UE101"/>
      <c r="UF101"/>
      <c r="UG101"/>
      <c r="UH101"/>
      <c r="UI101"/>
      <c r="UJ101"/>
      <c r="UK101"/>
      <c r="UL101"/>
      <c r="UM101"/>
      <c r="UN101"/>
      <c r="UO101"/>
      <c r="UP101"/>
      <c r="UQ101"/>
      <c r="UR101"/>
      <c r="US101"/>
      <c r="UT101"/>
      <c r="UU101"/>
      <c r="UV101"/>
      <c r="UW101"/>
      <c r="UX101"/>
      <c r="UY101"/>
      <c r="UZ101"/>
      <c r="VA101"/>
      <c r="VB101"/>
      <c r="VC101"/>
      <c r="VD101"/>
      <c r="VE101"/>
      <c r="VF101"/>
      <c r="VG101"/>
      <c r="VH101"/>
      <c r="VI101"/>
      <c r="VJ101"/>
      <c r="VK101"/>
      <c r="VL101"/>
      <c r="VM101"/>
      <c r="VN101"/>
      <c r="VO101"/>
      <c r="VP101"/>
      <c r="VQ101"/>
      <c r="VR101"/>
      <c r="VS101"/>
      <c r="VT101"/>
      <c r="VU101"/>
      <c r="VV101"/>
      <c r="VW101"/>
      <c r="VX101"/>
      <c r="VY101"/>
      <c r="VZ101"/>
      <c r="WA101"/>
      <c r="WB101"/>
      <c r="WC101"/>
      <c r="WD101"/>
      <c r="WE101"/>
      <c r="WF101"/>
      <c r="WG101"/>
      <c r="WH101"/>
      <c r="WI101"/>
      <c r="WJ101"/>
      <c r="WK101"/>
      <c r="WL101"/>
      <c r="WM101"/>
      <c r="WN101"/>
      <c r="WO101"/>
      <c r="WP101"/>
      <c r="WQ101"/>
      <c r="WR101"/>
      <c r="WS101"/>
      <c r="WT101"/>
      <c r="WU101"/>
      <c r="WV101"/>
      <c r="WW101"/>
      <c r="WX101"/>
      <c r="WY101"/>
      <c r="WZ101"/>
      <c r="XA101"/>
      <c r="XB101"/>
      <c r="XC101"/>
      <c r="XD101"/>
      <c r="XE101"/>
      <c r="XF101"/>
      <c r="XG101"/>
      <c r="XH101"/>
      <c r="XI101"/>
      <c r="XJ101"/>
      <c r="XK101"/>
      <c r="XL101"/>
      <c r="XM101"/>
      <c r="XN101"/>
      <c r="XO101"/>
      <c r="XP101"/>
      <c r="XQ101"/>
      <c r="XR101"/>
      <c r="XS101"/>
      <c r="XT101"/>
      <c r="XU101"/>
      <c r="XV101"/>
      <c r="XW101"/>
      <c r="XX101"/>
      <c r="XY101"/>
      <c r="XZ101"/>
      <c r="YA101"/>
      <c r="YB101"/>
      <c r="YC101"/>
      <c r="YD101"/>
      <c r="YE101"/>
      <c r="YF101"/>
      <c r="YG101"/>
      <c r="YH101"/>
      <c r="YI101"/>
      <c r="YJ101"/>
      <c r="YK101"/>
      <c r="YL101"/>
      <c r="YM101"/>
      <c r="YN101"/>
      <c r="YO101"/>
      <c r="YP101"/>
      <c r="YQ101"/>
      <c r="YR101"/>
      <c r="YS101"/>
      <c r="YT101"/>
      <c r="YU101"/>
      <c r="YV101"/>
      <c r="YW101"/>
      <c r="YX101"/>
      <c r="YY101"/>
      <c r="YZ101"/>
      <c r="ZA101"/>
      <c r="ZB101"/>
      <c r="ZC101"/>
      <c r="ZD101"/>
      <c r="ZE101"/>
      <c r="ZF101"/>
      <c r="ZG101"/>
      <c r="ZH101"/>
      <c r="ZI101"/>
      <c r="ZJ101"/>
      <c r="ZK101"/>
      <c r="ZL101"/>
      <c r="ZM101"/>
      <c r="ZN101"/>
      <c r="ZO101"/>
      <c r="ZP101"/>
      <c r="ZQ101"/>
      <c r="ZR101"/>
      <c r="ZS101"/>
      <c r="ZT101"/>
      <c r="ZU101"/>
      <c r="ZV101"/>
      <c r="ZW101"/>
      <c r="ZX101"/>
      <c r="ZY101"/>
      <c r="ZZ101"/>
      <c r="AAA101"/>
    </row>
    <row r="102" spans="2:703" s="3" customFormat="1" ht="13.5" customHeight="1">
      <c r="B102" s="84"/>
      <c r="C102" s="84"/>
      <c r="D102" s="84"/>
      <c r="E102" s="84"/>
      <c r="F102" s="84"/>
      <c r="G102" s="84"/>
      <c r="H102" s="84"/>
      <c r="I102" s="84"/>
      <c r="J102" s="84"/>
      <c r="K102" s="84"/>
      <c r="L102" s="84"/>
      <c r="M102" s="2"/>
      <c r="N102" s="2"/>
      <c r="O102" s="2"/>
      <c r="P102" s="2"/>
      <c r="Q102" s="2"/>
      <c r="R102" s="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  <c r="CP102"/>
      <c r="CQ102"/>
      <c r="CR102"/>
      <c r="CS102"/>
      <c r="CT102"/>
      <c r="CU102"/>
      <c r="CV102"/>
      <c r="CW102"/>
      <c r="CX102"/>
      <c r="CY102"/>
      <c r="CZ102"/>
      <c r="DA102"/>
      <c r="DB102"/>
      <c r="DC102"/>
      <c r="DD102"/>
      <c r="DE102"/>
      <c r="DF102"/>
      <c r="DG102"/>
      <c r="DH102"/>
      <c r="DI102"/>
      <c r="DJ102"/>
      <c r="DK102"/>
      <c r="DL102"/>
      <c r="DM102"/>
      <c r="DN102"/>
      <c r="DO102"/>
      <c r="DP102"/>
      <c r="DQ102"/>
      <c r="DR102"/>
      <c r="DS102"/>
      <c r="DT102"/>
      <c r="DU102"/>
      <c r="DV102"/>
      <c r="DW102"/>
      <c r="DX102"/>
      <c r="DY102"/>
      <c r="DZ102"/>
      <c r="EA102"/>
      <c r="EB102"/>
      <c r="EC102"/>
      <c r="ED102"/>
      <c r="EE102"/>
      <c r="EF102"/>
      <c r="EG102"/>
      <c r="EH102"/>
      <c r="EI102"/>
      <c r="EJ102"/>
      <c r="EK102"/>
      <c r="EL102"/>
      <c r="EM102"/>
      <c r="EN102"/>
      <c r="EO102"/>
      <c r="EP102"/>
      <c r="EQ102"/>
      <c r="ER102"/>
      <c r="ES102"/>
      <c r="ET102"/>
      <c r="EU102"/>
      <c r="EV102"/>
      <c r="EW102"/>
      <c r="EX102"/>
      <c r="EY102"/>
      <c r="EZ102"/>
      <c r="FA102"/>
      <c r="FB102"/>
      <c r="FC102"/>
      <c r="FD102"/>
      <c r="FE102"/>
      <c r="FF102"/>
      <c r="FG102"/>
      <c r="FH102"/>
      <c r="FI102"/>
      <c r="FJ102"/>
      <c r="FK102"/>
      <c r="FL102"/>
      <c r="FM102"/>
      <c r="FN102"/>
      <c r="FO102"/>
      <c r="FP102"/>
      <c r="FQ102"/>
      <c r="FR102"/>
      <c r="FS102"/>
      <c r="FT102"/>
      <c r="FU102"/>
      <c r="FV102"/>
      <c r="FW102"/>
      <c r="FX102"/>
      <c r="FY102"/>
      <c r="FZ102"/>
      <c r="GA102"/>
      <c r="GB102"/>
      <c r="GC102"/>
      <c r="GD102"/>
      <c r="GE102"/>
      <c r="GF102"/>
      <c r="GG102"/>
      <c r="GH102"/>
      <c r="GI102"/>
      <c r="GJ102"/>
      <c r="GK102"/>
      <c r="GL102"/>
      <c r="GM102"/>
      <c r="GN102"/>
      <c r="GO102"/>
      <c r="GP102"/>
      <c r="GQ102"/>
      <c r="GR102"/>
      <c r="GS102"/>
      <c r="GT102"/>
      <c r="GU102"/>
      <c r="GV102"/>
      <c r="GW102"/>
      <c r="GX102"/>
      <c r="GY102"/>
      <c r="GZ102"/>
      <c r="HA102"/>
      <c r="HB102"/>
      <c r="HC102"/>
      <c r="HD102"/>
      <c r="HE102"/>
      <c r="HF102"/>
      <c r="HG102"/>
      <c r="HH102"/>
      <c r="HI102"/>
      <c r="HJ102"/>
      <c r="HK102"/>
      <c r="HL102"/>
      <c r="HM102"/>
      <c r="HN102"/>
      <c r="HO102"/>
      <c r="HP102"/>
      <c r="HQ102"/>
      <c r="HR102"/>
      <c r="HS102"/>
      <c r="HT102"/>
      <c r="HU102"/>
      <c r="HV102"/>
      <c r="HW102"/>
      <c r="HX102"/>
      <c r="HY102"/>
      <c r="HZ102"/>
      <c r="IA102"/>
      <c r="IB102"/>
      <c r="IC102"/>
      <c r="ID102"/>
      <c r="IE102"/>
      <c r="IF102"/>
      <c r="IG102"/>
      <c r="IH102"/>
      <c r="II102"/>
      <c r="IJ102"/>
      <c r="IK102"/>
      <c r="IL102"/>
      <c r="IM102"/>
      <c r="IN102"/>
      <c r="IO102"/>
      <c r="IP102"/>
      <c r="IQ102"/>
      <c r="IR102"/>
      <c r="IS102"/>
      <c r="IT102"/>
      <c r="IU102"/>
      <c r="IV102"/>
      <c r="IW102"/>
      <c r="IX102"/>
      <c r="IY102"/>
      <c r="IZ102"/>
      <c r="JA102"/>
      <c r="JB102"/>
      <c r="JC102"/>
      <c r="JD102"/>
      <c r="JE102"/>
      <c r="JF102"/>
      <c r="JG102"/>
      <c r="JH102"/>
      <c r="JI102"/>
      <c r="JJ102"/>
      <c r="JK102"/>
      <c r="JL102"/>
      <c r="JM102"/>
      <c r="JN102"/>
      <c r="JO102"/>
      <c r="JP102"/>
      <c r="JQ102"/>
      <c r="JR102"/>
      <c r="JS102"/>
      <c r="JT102"/>
      <c r="JU102"/>
      <c r="JV102"/>
      <c r="JW102"/>
      <c r="JX102"/>
      <c r="JY102"/>
      <c r="JZ102"/>
      <c r="KA102"/>
      <c r="KB102"/>
      <c r="KC102"/>
      <c r="KD102"/>
      <c r="KE102"/>
      <c r="KF102"/>
      <c r="KG102"/>
      <c r="KH102"/>
      <c r="KI102"/>
      <c r="KJ102"/>
      <c r="KK102"/>
      <c r="KL102"/>
      <c r="KM102"/>
      <c r="KN102"/>
      <c r="KO102"/>
      <c r="KP102"/>
      <c r="KQ102"/>
      <c r="KR102"/>
      <c r="KS102"/>
      <c r="KT102"/>
      <c r="KU102"/>
      <c r="KV102"/>
      <c r="KW102"/>
      <c r="KX102"/>
      <c r="KY102"/>
      <c r="KZ102"/>
      <c r="LA102"/>
      <c r="LB102"/>
      <c r="LC102"/>
      <c r="LD102"/>
      <c r="LE102"/>
      <c r="LF102"/>
      <c r="LG102"/>
      <c r="LH102"/>
      <c r="LI102"/>
      <c r="LJ102"/>
      <c r="LK102"/>
      <c r="LL102"/>
      <c r="LM102"/>
      <c r="LN102"/>
      <c r="LO102"/>
      <c r="LP102"/>
      <c r="LQ102"/>
      <c r="LR102"/>
      <c r="LS102"/>
      <c r="LT102"/>
      <c r="LU102"/>
      <c r="LV102"/>
      <c r="LW102"/>
      <c r="LX102"/>
      <c r="LY102"/>
      <c r="LZ102"/>
      <c r="MA102"/>
      <c r="MB102"/>
      <c r="MC102"/>
      <c r="MD102"/>
      <c r="ME102"/>
      <c r="MF102"/>
      <c r="MG102"/>
      <c r="MH102"/>
      <c r="MI102"/>
      <c r="MJ102"/>
      <c r="MK102"/>
      <c r="ML102"/>
      <c r="MM102"/>
      <c r="MN102"/>
      <c r="MO102"/>
      <c r="MP102"/>
      <c r="MQ102"/>
      <c r="MR102"/>
      <c r="MS102"/>
      <c r="MT102"/>
      <c r="MU102"/>
      <c r="MV102"/>
      <c r="MW102"/>
      <c r="MX102"/>
      <c r="MY102"/>
      <c r="MZ102"/>
      <c r="NA102"/>
      <c r="NB102"/>
      <c r="NC102"/>
      <c r="ND102"/>
      <c r="NE102"/>
      <c r="NF102"/>
      <c r="NG102"/>
      <c r="NH102"/>
      <c r="NI102"/>
      <c r="NJ102"/>
      <c r="NK102"/>
      <c r="NL102"/>
      <c r="NM102"/>
      <c r="NN102"/>
      <c r="NO102"/>
      <c r="NP102"/>
      <c r="NQ102"/>
      <c r="NR102"/>
      <c r="NS102"/>
      <c r="NT102"/>
      <c r="NU102"/>
      <c r="NV102"/>
      <c r="NW102"/>
      <c r="NX102"/>
      <c r="NY102"/>
      <c r="NZ102"/>
      <c r="OA102"/>
      <c r="OB102"/>
      <c r="OC102"/>
      <c r="OD102"/>
      <c r="OE102"/>
      <c r="OF102"/>
      <c r="OG102"/>
      <c r="OH102"/>
      <c r="OI102"/>
      <c r="OJ102"/>
      <c r="OK102"/>
      <c r="OL102"/>
      <c r="OM102"/>
      <c r="ON102"/>
      <c r="OO102"/>
      <c r="OP102"/>
      <c r="OQ102"/>
      <c r="OR102"/>
      <c r="OS102"/>
      <c r="OT102"/>
      <c r="OU102"/>
      <c r="OV102"/>
      <c r="OW102"/>
      <c r="OX102"/>
      <c r="OY102"/>
      <c r="OZ102"/>
      <c r="PA102"/>
      <c r="PB102"/>
      <c r="PC102"/>
      <c r="PD102"/>
      <c r="PE102"/>
      <c r="PF102"/>
      <c r="PG102"/>
      <c r="PH102"/>
      <c r="PI102"/>
      <c r="PJ102"/>
      <c r="PK102"/>
      <c r="PL102"/>
      <c r="PM102"/>
      <c r="PN102"/>
      <c r="PO102"/>
      <c r="PP102"/>
      <c r="PQ102"/>
      <c r="PR102"/>
      <c r="PS102"/>
      <c r="PT102"/>
      <c r="PU102"/>
      <c r="PV102"/>
      <c r="PW102"/>
      <c r="PX102"/>
      <c r="PY102"/>
      <c r="PZ102"/>
      <c r="QA102"/>
      <c r="QB102"/>
      <c r="QC102"/>
      <c r="QD102"/>
      <c r="QE102"/>
      <c r="QF102"/>
      <c r="QG102"/>
      <c r="QH102"/>
      <c r="QI102"/>
      <c r="QJ102"/>
      <c r="QK102"/>
      <c r="QL102"/>
      <c r="QM102"/>
      <c r="QN102"/>
      <c r="QO102"/>
      <c r="QP102"/>
      <c r="QQ102"/>
      <c r="QR102"/>
      <c r="QS102"/>
      <c r="QT102"/>
      <c r="QU102"/>
      <c r="QV102"/>
      <c r="QW102"/>
      <c r="QX102"/>
      <c r="QY102"/>
      <c r="QZ102"/>
      <c r="RA102"/>
      <c r="RB102"/>
      <c r="RC102"/>
      <c r="RD102"/>
      <c r="RE102"/>
      <c r="RF102"/>
      <c r="RG102"/>
      <c r="RH102"/>
      <c r="RI102"/>
      <c r="RJ102"/>
      <c r="RK102"/>
      <c r="RL102"/>
      <c r="RM102"/>
      <c r="RN102"/>
      <c r="RO102"/>
      <c r="RP102"/>
      <c r="RQ102"/>
      <c r="RR102"/>
      <c r="RS102"/>
      <c r="RT102"/>
      <c r="RU102"/>
      <c r="RV102"/>
      <c r="RW102"/>
      <c r="RX102"/>
      <c r="RY102"/>
      <c r="RZ102"/>
      <c r="SA102"/>
      <c r="SB102"/>
      <c r="SC102"/>
      <c r="SD102"/>
      <c r="SE102"/>
      <c r="SF102"/>
      <c r="SG102"/>
      <c r="SH102"/>
      <c r="SI102"/>
      <c r="SJ102"/>
      <c r="SK102"/>
      <c r="SL102"/>
      <c r="SM102"/>
      <c r="SN102"/>
      <c r="SO102"/>
      <c r="SP102"/>
      <c r="SQ102"/>
      <c r="SR102"/>
      <c r="SS102"/>
      <c r="ST102"/>
      <c r="SU102"/>
      <c r="SV102"/>
      <c r="SW102"/>
      <c r="SX102"/>
      <c r="SY102"/>
      <c r="SZ102"/>
      <c r="TA102"/>
      <c r="TB102"/>
      <c r="TC102"/>
      <c r="TD102"/>
      <c r="TE102"/>
      <c r="TF102"/>
      <c r="TG102"/>
      <c r="TH102"/>
      <c r="TI102"/>
      <c r="TJ102"/>
      <c r="TK102"/>
      <c r="TL102"/>
      <c r="TM102"/>
      <c r="TN102"/>
      <c r="TO102"/>
      <c r="TP102"/>
      <c r="TQ102"/>
      <c r="TR102"/>
      <c r="TS102"/>
      <c r="TT102"/>
      <c r="TU102"/>
      <c r="TV102"/>
      <c r="TW102"/>
      <c r="TX102"/>
      <c r="TY102"/>
      <c r="TZ102"/>
      <c r="UA102"/>
      <c r="UB102"/>
      <c r="UC102"/>
      <c r="UD102"/>
      <c r="UE102"/>
      <c r="UF102"/>
      <c r="UG102"/>
      <c r="UH102"/>
      <c r="UI102"/>
      <c r="UJ102"/>
      <c r="UK102"/>
      <c r="UL102"/>
      <c r="UM102"/>
      <c r="UN102"/>
      <c r="UO102"/>
      <c r="UP102"/>
      <c r="UQ102"/>
      <c r="UR102"/>
      <c r="US102"/>
      <c r="UT102"/>
      <c r="UU102"/>
      <c r="UV102"/>
      <c r="UW102"/>
      <c r="UX102"/>
      <c r="UY102"/>
      <c r="UZ102"/>
      <c r="VA102"/>
      <c r="VB102"/>
      <c r="VC102"/>
      <c r="VD102"/>
      <c r="VE102"/>
      <c r="VF102"/>
      <c r="VG102"/>
      <c r="VH102"/>
      <c r="VI102"/>
      <c r="VJ102"/>
      <c r="VK102"/>
      <c r="VL102"/>
      <c r="VM102"/>
      <c r="VN102"/>
      <c r="VO102"/>
      <c r="VP102"/>
      <c r="VQ102"/>
      <c r="VR102"/>
      <c r="VS102"/>
      <c r="VT102"/>
      <c r="VU102"/>
      <c r="VV102"/>
      <c r="VW102"/>
      <c r="VX102"/>
      <c r="VY102"/>
      <c r="VZ102"/>
      <c r="WA102"/>
      <c r="WB102"/>
      <c r="WC102"/>
      <c r="WD102"/>
      <c r="WE102"/>
      <c r="WF102"/>
      <c r="WG102"/>
      <c r="WH102"/>
      <c r="WI102"/>
      <c r="WJ102"/>
      <c r="WK102"/>
      <c r="WL102"/>
      <c r="WM102"/>
      <c r="WN102"/>
      <c r="WO102"/>
      <c r="WP102"/>
      <c r="WQ102"/>
      <c r="WR102"/>
      <c r="WS102"/>
      <c r="WT102"/>
      <c r="WU102"/>
      <c r="WV102"/>
      <c r="WW102"/>
      <c r="WX102"/>
      <c r="WY102"/>
      <c r="WZ102"/>
      <c r="XA102"/>
      <c r="XB102"/>
      <c r="XC102"/>
      <c r="XD102"/>
      <c r="XE102"/>
      <c r="XF102"/>
      <c r="XG102"/>
      <c r="XH102"/>
      <c r="XI102"/>
      <c r="XJ102"/>
      <c r="XK102"/>
      <c r="XL102"/>
      <c r="XM102"/>
      <c r="XN102"/>
      <c r="XO102"/>
      <c r="XP102"/>
      <c r="XQ102"/>
      <c r="XR102"/>
      <c r="XS102"/>
      <c r="XT102"/>
      <c r="XU102"/>
      <c r="XV102"/>
      <c r="XW102"/>
      <c r="XX102"/>
      <c r="XY102"/>
      <c r="XZ102"/>
      <c r="YA102"/>
      <c r="YB102"/>
      <c r="YC102"/>
      <c r="YD102"/>
      <c r="YE102"/>
      <c r="YF102"/>
      <c r="YG102"/>
      <c r="YH102"/>
      <c r="YI102"/>
      <c r="YJ102"/>
      <c r="YK102"/>
      <c r="YL102"/>
      <c r="YM102"/>
      <c r="YN102"/>
      <c r="YO102"/>
      <c r="YP102"/>
      <c r="YQ102"/>
      <c r="YR102"/>
      <c r="YS102"/>
      <c r="YT102"/>
      <c r="YU102"/>
      <c r="YV102"/>
      <c r="YW102"/>
      <c r="YX102"/>
      <c r="YY102"/>
      <c r="YZ102"/>
      <c r="ZA102"/>
      <c r="ZB102"/>
      <c r="ZC102"/>
      <c r="ZD102"/>
      <c r="ZE102"/>
      <c r="ZF102"/>
      <c r="ZG102"/>
      <c r="ZH102"/>
      <c r="ZI102"/>
      <c r="ZJ102"/>
      <c r="ZK102"/>
      <c r="ZL102"/>
      <c r="ZM102"/>
      <c r="ZN102"/>
      <c r="ZO102"/>
      <c r="ZP102"/>
      <c r="ZQ102"/>
      <c r="ZR102"/>
      <c r="ZS102"/>
      <c r="ZT102"/>
      <c r="ZU102"/>
      <c r="ZV102"/>
      <c r="ZW102"/>
      <c r="ZX102"/>
      <c r="ZY102"/>
      <c r="ZZ102"/>
      <c r="AAA102"/>
    </row>
    <row r="103" spans="2:703" s="3" customFormat="1" ht="13.5" customHeight="1"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2"/>
      <c r="N103" s="2"/>
      <c r="O103" s="2"/>
      <c r="P103" s="2"/>
      <c r="Q103" s="2"/>
      <c r="R103" s="2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  <c r="CP103"/>
      <c r="CQ103"/>
      <c r="CR103"/>
      <c r="CS103"/>
      <c r="CT103"/>
      <c r="CU103"/>
      <c r="CV103"/>
      <c r="CW103"/>
      <c r="CX103"/>
      <c r="CY103"/>
      <c r="CZ103"/>
      <c r="DA103"/>
      <c r="DB103"/>
      <c r="DC103"/>
      <c r="DD103"/>
      <c r="DE103"/>
      <c r="DF103"/>
      <c r="DG103"/>
      <c r="DH103"/>
      <c r="DI103"/>
      <c r="DJ103"/>
      <c r="DK103"/>
      <c r="DL103"/>
      <c r="DM103"/>
      <c r="DN103"/>
      <c r="DO103"/>
      <c r="DP103"/>
      <c r="DQ103"/>
      <c r="DR103"/>
      <c r="DS103"/>
      <c r="DT103"/>
      <c r="DU103"/>
      <c r="DV103"/>
      <c r="DW103"/>
      <c r="DX103"/>
      <c r="DY103"/>
      <c r="DZ103"/>
      <c r="EA103"/>
      <c r="EB103"/>
      <c r="EC103"/>
      <c r="ED103"/>
      <c r="EE103"/>
      <c r="EF103"/>
      <c r="EG103"/>
      <c r="EH103"/>
      <c r="EI103"/>
      <c r="EJ103"/>
      <c r="EK103"/>
      <c r="EL103"/>
      <c r="EM103"/>
      <c r="EN103"/>
      <c r="EO103"/>
      <c r="EP103"/>
      <c r="EQ103"/>
      <c r="ER103"/>
      <c r="ES103"/>
      <c r="ET103"/>
      <c r="EU103"/>
      <c r="EV103"/>
      <c r="EW103"/>
      <c r="EX103"/>
      <c r="EY103"/>
      <c r="EZ103"/>
      <c r="FA103"/>
      <c r="FB103"/>
      <c r="FC103"/>
      <c r="FD103"/>
      <c r="FE103"/>
      <c r="FF103"/>
      <c r="FG103"/>
      <c r="FH103"/>
      <c r="FI103"/>
      <c r="FJ103"/>
      <c r="FK103"/>
      <c r="FL103"/>
      <c r="FM103"/>
      <c r="FN103"/>
      <c r="FO103"/>
      <c r="FP103"/>
      <c r="FQ103"/>
      <c r="FR103"/>
      <c r="FS103"/>
      <c r="FT103"/>
      <c r="FU103"/>
      <c r="FV103"/>
      <c r="FW103"/>
      <c r="FX103"/>
      <c r="FY103"/>
      <c r="FZ103"/>
      <c r="GA103"/>
      <c r="GB103"/>
      <c r="GC103"/>
      <c r="GD103"/>
      <c r="GE103"/>
      <c r="GF103"/>
      <c r="GG103"/>
      <c r="GH103"/>
      <c r="GI103"/>
      <c r="GJ103"/>
      <c r="GK103"/>
      <c r="GL103"/>
      <c r="GM103"/>
      <c r="GN103"/>
      <c r="GO103"/>
      <c r="GP103"/>
      <c r="GQ103"/>
      <c r="GR103"/>
      <c r="GS103"/>
      <c r="GT103"/>
      <c r="GU103"/>
      <c r="GV103"/>
      <c r="GW103"/>
      <c r="GX103"/>
      <c r="GY103"/>
      <c r="GZ103"/>
      <c r="HA103"/>
      <c r="HB103"/>
      <c r="HC103"/>
      <c r="HD103"/>
      <c r="HE103"/>
      <c r="HF103"/>
      <c r="HG103"/>
      <c r="HH103"/>
      <c r="HI103"/>
      <c r="HJ103"/>
      <c r="HK103"/>
      <c r="HL103"/>
      <c r="HM103"/>
      <c r="HN103"/>
      <c r="HO103"/>
      <c r="HP103"/>
      <c r="HQ103"/>
      <c r="HR103"/>
      <c r="HS103"/>
      <c r="HT103"/>
      <c r="HU103"/>
      <c r="HV103"/>
      <c r="HW103"/>
      <c r="HX103"/>
      <c r="HY103"/>
      <c r="HZ103"/>
      <c r="IA103"/>
      <c r="IB103"/>
      <c r="IC103"/>
      <c r="ID103"/>
      <c r="IE103"/>
      <c r="IF103"/>
      <c r="IG103"/>
      <c r="IH103"/>
      <c r="II103"/>
      <c r="IJ103"/>
      <c r="IK103"/>
      <c r="IL103"/>
      <c r="IM103"/>
      <c r="IN103"/>
      <c r="IO103"/>
      <c r="IP103"/>
      <c r="IQ103"/>
      <c r="IR103"/>
      <c r="IS103"/>
      <c r="IT103"/>
      <c r="IU103"/>
      <c r="IV103"/>
      <c r="IW103"/>
      <c r="IX103"/>
      <c r="IY103"/>
      <c r="IZ103"/>
      <c r="JA103"/>
      <c r="JB103"/>
      <c r="JC103"/>
      <c r="JD103"/>
      <c r="JE103"/>
      <c r="JF103"/>
      <c r="JG103"/>
      <c r="JH103"/>
      <c r="JI103"/>
      <c r="JJ103"/>
      <c r="JK103"/>
      <c r="JL103"/>
      <c r="JM103"/>
      <c r="JN103"/>
      <c r="JO103"/>
      <c r="JP103"/>
      <c r="JQ103"/>
      <c r="JR103"/>
      <c r="JS103"/>
      <c r="JT103"/>
      <c r="JU103"/>
      <c r="JV103"/>
      <c r="JW103"/>
      <c r="JX103"/>
      <c r="JY103"/>
      <c r="JZ103"/>
      <c r="KA103"/>
      <c r="KB103"/>
      <c r="KC103"/>
      <c r="KD103"/>
      <c r="KE103"/>
      <c r="KF103"/>
      <c r="KG103"/>
      <c r="KH103"/>
      <c r="KI103"/>
      <c r="KJ103"/>
      <c r="KK103"/>
      <c r="KL103"/>
      <c r="KM103"/>
      <c r="KN103"/>
      <c r="KO103"/>
      <c r="KP103"/>
      <c r="KQ103"/>
      <c r="KR103"/>
      <c r="KS103"/>
      <c r="KT103"/>
      <c r="KU103"/>
      <c r="KV103"/>
      <c r="KW103"/>
      <c r="KX103"/>
      <c r="KY103"/>
      <c r="KZ103"/>
      <c r="LA103"/>
      <c r="LB103"/>
      <c r="LC103"/>
      <c r="LD103"/>
      <c r="LE103"/>
      <c r="LF103"/>
      <c r="LG103"/>
      <c r="LH103"/>
      <c r="LI103"/>
      <c r="LJ103"/>
      <c r="LK103"/>
      <c r="LL103"/>
      <c r="LM103"/>
      <c r="LN103"/>
      <c r="LO103"/>
      <c r="LP103"/>
      <c r="LQ103"/>
      <c r="LR103"/>
      <c r="LS103"/>
      <c r="LT103"/>
      <c r="LU103"/>
      <c r="LV103"/>
      <c r="LW103"/>
      <c r="LX103"/>
      <c r="LY103"/>
      <c r="LZ103"/>
      <c r="MA103"/>
      <c r="MB103"/>
      <c r="MC103"/>
      <c r="MD103"/>
      <c r="ME103"/>
      <c r="MF103"/>
      <c r="MG103"/>
      <c r="MH103"/>
      <c r="MI103"/>
      <c r="MJ103"/>
      <c r="MK103"/>
      <c r="ML103"/>
      <c r="MM103"/>
      <c r="MN103"/>
      <c r="MO103"/>
      <c r="MP103"/>
      <c r="MQ103"/>
      <c r="MR103"/>
      <c r="MS103"/>
      <c r="MT103"/>
      <c r="MU103"/>
      <c r="MV103"/>
      <c r="MW103"/>
      <c r="MX103"/>
      <c r="MY103"/>
      <c r="MZ103"/>
      <c r="NA103"/>
      <c r="NB103"/>
      <c r="NC103"/>
      <c r="ND103"/>
      <c r="NE103"/>
      <c r="NF103"/>
      <c r="NG103"/>
      <c r="NH103"/>
      <c r="NI103"/>
      <c r="NJ103"/>
      <c r="NK103"/>
      <c r="NL103"/>
      <c r="NM103"/>
      <c r="NN103"/>
      <c r="NO103"/>
      <c r="NP103"/>
      <c r="NQ103"/>
      <c r="NR103"/>
      <c r="NS103"/>
      <c r="NT103"/>
      <c r="NU103"/>
      <c r="NV103"/>
      <c r="NW103"/>
      <c r="NX103"/>
      <c r="NY103"/>
      <c r="NZ103"/>
      <c r="OA103"/>
      <c r="OB103"/>
      <c r="OC103"/>
      <c r="OD103"/>
      <c r="OE103"/>
      <c r="OF103"/>
      <c r="OG103"/>
      <c r="OH103"/>
      <c r="OI103"/>
      <c r="OJ103"/>
      <c r="OK103"/>
      <c r="OL103"/>
      <c r="OM103"/>
      <c r="ON103"/>
      <c r="OO103"/>
      <c r="OP103"/>
      <c r="OQ103"/>
      <c r="OR103"/>
      <c r="OS103"/>
      <c r="OT103"/>
      <c r="OU103"/>
      <c r="OV103"/>
      <c r="OW103"/>
      <c r="OX103"/>
      <c r="OY103"/>
      <c r="OZ103"/>
      <c r="PA103"/>
      <c r="PB103"/>
      <c r="PC103"/>
      <c r="PD103"/>
      <c r="PE103"/>
      <c r="PF103"/>
      <c r="PG103"/>
      <c r="PH103"/>
      <c r="PI103"/>
      <c r="PJ103"/>
      <c r="PK103"/>
      <c r="PL103"/>
      <c r="PM103"/>
      <c r="PN103"/>
      <c r="PO103"/>
      <c r="PP103"/>
      <c r="PQ103"/>
      <c r="PR103"/>
      <c r="PS103"/>
      <c r="PT103"/>
      <c r="PU103"/>
      <c r="PV103"/>
      <c r="PW103"/>
      <c r="PX103"/>
      <c r="PY103"/>
      <c r="PZ103"/>
      <c r="QA103"/>
      <c r="QB103"/>
      <c r="QC103"/>
      <c r="QD103"/>
      <c r="QE103"/>
      <c r="QF103"/>
      <c r="QG103"/>
      <c r="QH103"/>
      <c r="QI103"/>
      <c r="QJ103"/>
      <c r="QK103"/>
      <c r="QL103"/>
      <c r="QM103"/>
      <c r="QN103"/>
      <c r="QO103"/>
      <c r="QP103"/>
      <c r="QQ103"/>
      <c r="QR103"/>
      <c r="QS103"/>
      <c r="QT103"/>
      <c r="QU103"/>
      <c r="QV103"/>
      <c r="QW103"/>
      <c r="QX103"/>
      <c r="QY103"/>
      <c r="QZ103"/>
      <c r="RA103"/>
      <c r="RB103"/>
      <c r="RC103"/>
      <c r="RD103"/>
      <c r="RE103"/>
      <c r="RF103"/>
      <c r="RG103"/>
      <c r="RH103"/>
      <c r="RI103"/>
      <c r="RJ103"/>
      <c r="RK103"/>
      <c r="RL103"/>
      <c r="RM103"/>
      <c r="RN103"/>
      <c r="RO103"/>
      <c r="RP103"/>
      <c r="RQ103"/>
      <c r="RR103"/>
      <c r="RS103"/>
      <c r="RT103"/>
      <c r="RU103"/>
      <c r="RV103"/>
      <c r="RW103"/>
      <c r="RX103"/>
      <c r="RY103"/>
      <c r="RZ103"/>
      <c r="SA103"/>
      <c r="SB103"/>
      <c r="SC103"/>
      <c r="SD103"/>
      <c r="SE103"/>
      <c r="SF103"/>
      <c r="SG103"/>
      <c r="SH103"/>
      <c r="SI103"/>
      <c r="SJ103"/>
      <c r="SK103"/>
      <c r="SL103"/>
      <c r="SM103"/>
      <c r="SN103"/>
      <c r="SO103"/>
      <c r="SP103"/>
      <c r="SQ103"/>
      <c r="SR103"/>
      <c r="SS103"/>
      <c r="ST103"/>
      <c r="SU103"/>
      <c r="SV103"/>
      <c r="SW103"/>
      <c r="SX103"/>
      <c r="SY103"/>
      <c r="SZ103"/>
      <c r="TA103"/>
      <c r="TB103"/>
      <c r="TC103"/>
      <c r="TD103"/>
      <c r="TE103"/>
      <c r="TF103"/>
      <c r="TG103"/>
      <c r="TH103"/>
      <c r="TI103"/>
      <c r="TJ103"/>
      <c r="TK103"/>
      <c r="TL103"/>
      <c r="TM103"/>
      <c r="TN103"/>
      <c r="TO103"/>
      <c r="TP103"/>
      <c r="TQ103"/>
      <c r="TR103"/>
      <c r="TS103"/>
      <c r="TT103"/>
      <c r="TU103"/>
      <c r="TV103"/>
      <c r="TW103"/>
      <c r="TX103"/>
      <c r="TY103"/>
      <c r="TZ103"/>
      <c r="UA103"/>
      <c r="UB103"/>
      <c r="UC103"/>
      <c r="UD103"/>
      <c r="UE103"/>
      <c r="UF103"/>
      <c r="UG103"/>
      <c r="UH103"/>
      <c r="UI103"/>
      <c r="UJ103"/>
      <c r="UK103"/>
      <c r="UL103"/>
      <c r="UM103"/>
      <c r="UN103"/>
      <c r="UO103"/>
      <c r="UP103"/>
      <c r="UQ103"/>
      <c r="UR103"/>
      <c r="US103"/>
      <c r="UT103"/>
      <c r="UU103"/>
      <c r="UV103"/>
      <c r="UW103"/>
      <c r="UX103"/>
      <c r="UY103"/>
      <c r="UZ103"/>
      <c r="VA103"/>
      <c r="VB103"/>
      <c r="VC103"/>
      <c r="VD103"/>
      <c r="VE103"/>
      <c r="VF103"/>
      <c r="VG103"/>
      <c r="VH103"/>
      <c r="VI103"/>
      <c r="VJ103"/>
      <c r="VK103"/>
      <c r="VL103"/>
      <c r="VM103"/>
      <c r="VN103"/>
      <c r="VO103"/>
      <c r="VP103"/>
      <c r="VQ103"/>
      <c r="VR103"/>
      <c r="VS103"/>
      <c r="VT103"/>
      <c r="VU103"/>
      <c r="VV103"/>
      <c r="VW103"/>
      <c r="VX103"/>
      <c r="VY103"/>
      <c r="VZ103"/>
      <c r="WA103"/>
      <c r="WB103"/>
      <c r="WC103"/>
      <c r="WD103"/>
      <c r="WE103"/>
      <c r="WF103"/>
      <c r="WG103"/>
      <c r="WH103"/>
      <c r="WI103"/>
      <c r="WJ103"/>
      <c r="WK103"/>
      <c r="WL103"/>
      <c r="WM103"/>
      <c r="WN103"/>
      <c r="WO103"/>
      <c r="WP103"/>
      <c r="WQ103"/>
      <c r="WR103"/>
      <c r="WS103"/>
      <c r="WT103"/>
      <c r="WU103"/>
      <c r="WV103"/>
      <c r="WW103"/>
      <c r="WX103"/>
      <c r="WY103"/>
      <c r="WZ103"/>
      <c r="XA103"/>
      <c r="XB103"/>
      <c r="XC103"/>
      <c r="XD103"/>
      <c r="XE103"/>
      <c r="XF103"/>
      <c r="XG103"/>
      <c r="XH103"/>
      <c r="XI103"/>
      <c r="XJ103"/>
      <c r="XK103"/>
      <c r="XL103"/>
      <c r="XM103"/>
      <c r="XN103"/>
      <c r="XO103"/>
      <c r="XP103"/>
      <c r="XQ103"/>
      <c r="XR103"/>
      <c r="XS103"/>
      <c r="XT103"/>
      <c r="XU103"/>
      <c r="XV103"/>
      <c r="XW103"/>
      <c r="XX103"/>
      <c r="XY103"/>
      <c r="XZ103"/>
      <c r="YA103"/>
      <c r="YB103"/>
      <c r="YC103"/>
      <c r="YD103"/>
      <c r="YE103"/>
      <c r="YF103"/>
      <c r="YG103"/>
      <c r="YH103"/>
      <c r="YI103"/>
      <c r="YJ103"/>
      <c r="YK103"/>
      <c r="YL103"/>
      <c r="YM103"/>
      <c r="YN103"/>
      <c r="YO103"/>
      <c r="YP103"/>
      <c r="YQ103"/>
      <c r="YR103"/>
      <c r="YS103"/>
      <c r="YT103"/>
      <c r="YU103"/>
      <c r="YV103"/>
      <c r="YW103"/>
      <c r="YX103"/>
      <c r="YY103"/>
      <c r="YZ103"/>
      <c r="ZA103"/>
      <c r="ZB103"/>
      <c r="ZC103"/>
      <c r="ZD103"/>
      <c r="ZE103"/>
      <c r="ZF103"/>
      <c r="ZG103"/>
      <c r="ZH103"/>
      <c r="ZI103"/>
      <c r="ZJ103"/>
      <c r="ZK103"/>
      <c r="ZL103"/>
      <c r="ZM103"/>
      <c r="ZN103"/>
      <c r="ZO103"/>
      <c r="ZP103"/>
      <c r="ZQ103"/>
      <c r="ZR103"/>
      <c r="ZS103"/>
      <c r="ZT103"/>
      <c r="ZU103"/>
      <c r="ZV103"/>
      <c r="ZW103"/>
      <c r="ZX103"/>
      <c r="ZY103"/>
      <c r="ZZ103"/>
      <c r="AAA103"/>
    </row>
    <row r="104" spans="2:703" s="3" customFormat="1" ht="13.5" customHeight="1">
      <c r="B104" s="84"/>
      <c r="C104" s="84"/>
      <c r="D104" s="84"/>
      <c r="E104" s="84"/>
      <c r="F104" s="84"/>
      <c r="G104" s="84"/>
      <c r="H104" s="84"/>
      <c r="I104" s="84"/>
      <c r="J104" s="84"/>
      <c r="K104" s="84"/>
      <c r="L104" s="84"/>
      <c r="M104" s="2"/>
      <c r="N104" s="2"/>
      <c r="O104" s="2"/>
      <c r="P104" s="2"/>
      <c r="Q104" s="2"/>
      <c r="R104" s="2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  <c r="CP104"/>
      <c r="CQ104"/>
      <c r="CR104"/>
      <c r="CS104"/>
      <c r="CT104"/>
      <c r="CU104"/>
      <c r="CV104"/>
      <c r="CW104"/>
      <c r="CX104"/>
      <c r="CY104"/>
      <c r="CZ104"/>
      <c r="DA104"/>
      <c r="DB104"/>
      <c r="DC104"/>
      <c r="DD104"/>
      <c r="DE104"/>
      <c r="DF104"/>
      <c r="DG104"/>
      <c r="DH104"/>
      <c r="DI104"/>
      <c r="DJ104"/>
      <c r="DK104"/>
      <c r="DL104"/>
      <c r="DM104"/>
      <c r="DN104"/>
      <c r="DO104"/>
      <c r="DP104"/>
      <c r="DQ104"/>
      <c r="DR104"/>
      <c r="DS104"/>
      <c r="DT104"/>
      <c r="DU104"/>
      <c r="DV104"/>
      <c r="DW104"/>
      <c r="DX104"/>
      <c r="DY104"/>
      <c r="DZ104"/>
      <c r="EA104"/>
      <c r="EB104"/>
      <c r="EC104"/>
      <c r="ED104"/>
      <c r="EE104"/>
      <c r="EF104"/>
      <c r="EG104"/>
      <c r="EH104"/>
      <c r="EI104"/>
      <c r="EJ104"/>
      <c r="EK104"/>
      <c r="EL104"/>
      <c r="EM104"/>
      <c r="EN104"/>
      <c r="EO104"/>
      <c r="EP104"/>
      <c r="EQ104"/>
      <c r="ER104"/>
      <c r="ES104"/>
      <c r="ET104"/>
      <c r="EU104"/>
      <c r="EV104"/>
      <c r="EW104"/>
      <c r="EX104"/>
      <c r="EY104"/>
      <c r="EZ104"/>
      <c r="FA104"/>
      <c r="FB104"/>
      <c r="FC104"/>
      <c r="FD104"/>
      <c r="FE104"/>
      <c r="FF104"/>
      <c r="FG104"/>
      <c r="FH104"/>
      <c r="FI104"/>
      <c r="FJ104"/>
      <c r="FK104"/>
      <c r="FL104"/>
      <c r="FM104"/>
      <c r="FN104"/>
      <c r="FO104"/>
      <c r="FP104"/>
      <c r="FQ104"/>
      <c r="FR104"/>
      <c r="FS104"/>
      <c r="FT104"/>
      <c r="FU104"/>
      <c r="FV104"/>
      <c r="FW104"/>
      <c r="FX104"/>
      <c r="FY104"/>
      <c r="FZ104"/>
      <c r="GA104"/>
      <c r="GB104"/>
      <c r="GC104"/>
      <c r="GD104"/>
      <c r="GE104"/>
      <c r="GF104"/>
      <c r="GG104"/>
      <c r="GH104"/>
      <c r="GI104"/>
      <c r="GJ104"/>
      <c r="GK104"/>
      <c r="GL104"/>
      <c r="GM104"/>
      <c r="GN104"/>
      <c r="GO104"/>
      <c r="GP104"/>
      <c r="GQ104"/>
      <c r="GR104"/>
      <c r="GS104"/>
      <c r="GT104"/>
      <c r="GU104"/>
      <c r="GV104"/>
      <c r="GW104"/>
      <c r="GX104"/>
      <c r="GY104"/>
      <c r="GZ104"/>
      <c r="HA104"/>
      <c r="HB104"/>
      <c r="HC104"/>
      <c r="HD104"/>
      <c r="HE104"/>
      <c r="HF104"/>
      <c r="HG104"/>
      <c r="HH104"/>
      <c r="HI104"/>
      <c r="HJ104"/>
      <c r="HK104"/>
      <c r="HL104"/>
      <c r="HM104"/>
      <c r="HN104"/>
      <c r="HO104"/>
      <c r="HP104"/>
      <c r="HQ104"/>
      <c r="HR104"/>
      <c r="HS104"/>
      <c r="HT104"/>
      <c r="HU104"/>
      <c r="HV104"/>
      <c r="HW104"/>
      <c r="HX104"/>
      <c r="HY104"/>
      <c r="HZ104"/>
      <c r="IA104"/>
      <c r="IB104"/>
      <c r="IC104"/>
      <c r="ID104"/>
      <c r="IE104"/>
      <c r="IF104"/>
      <c r="IG104"/>
      <c r="IH104"/>
      <c r="II104"/>
      <c r="IJ104"/>
      <c r="IK104"/>
      <c r="IL104"/>
      <c r="IM104"/>
      <c r="IN104"/>
      <c r="IO104"/>
      <c r="IP104"/>
      <c r="IQ104"/>
      <c r="IR104"/>
      <c r="IS104"/>
      <c r="IT104"/>
      <c r="IU104"/>
      <c r="IV104"/>
      <c r="IW104"/>
      <c r="IX104"/>
      <c r="IY104"/>
      <c r="IZ104"/>
      <c r="JA104"/>
      <c r="JB104"/>
      <c r="JC104"/>
      <c r="JD104"/>
      <c r="JE104"/>
      <c r="JF104"/>
      <c r="JG104"/>
      <c r="JH104"/>
      <c r="JI104"/>
      <c r="JJ104"/>
      <c r="JK104"/>
      <c r="JL104"/>
      <c r="JM104"/>
      <c r="JN104"/>
      <c r="JO104"/>
      <c r="JP104"/>
      <c r="JQ104"/>
      <c r="JR104"/>
      <c r="JS104"/>
      <c r="JT104"/>
      <c r="JU104"/>
      <c r="JV104"/>
      <c r="JW104"/>
      <c r="JX104"/>
      <c r="JY104"/>
      <c r="JZ104"/>
      <c r="KA104"/>
      <c r="KB104"/>
      <c r="KC104"/>
      <c r="KD104"/>
      <c r="KE104"/>
      <c r="KF104"/>
      <c r="KG104"/>
      <c r="KH104"/>
      <c r="KI104"/>
      <c r="KJ104"/>
      <c r="KK104"/>
      <c r="KL104"/>
      <c r="KM104"/>
      <c r="KN104"/>
      <c r="KO104"/>
      <c r="KP104"/>
      <c r="KQ104"/>
      <c r="KR104"/>
      <c r="KS104"/>
      <c r="KT104"/>
      <c r="KU104"/>
      <c r="KV104"/>
      <c r="KW104"/>
      <c r="KX104"/>
      <c r="KY104"/>
      <c r="KZ104"/>
      <c r="LA104"/>
      <c r="LB104"/>
      <c r="LC104"/>
      <c r="LD104"/>
      <c r="LE104"/>
      <c r="LF104"/>
      <c r="LG104"/>
      <c r="LH104"/>
      <c r="LI104"/>
      <c r="LJ104"/>
      <c r="LK104"/>
      <c r="LL104"/>
      <c r="LM104"/>
      <c r="LN104"/>
      <c r="LO104"/>
      <c r="LP104"/>
      <c r="LQ104"/>
      <c r="LR104"/>
      <c r="LS104"/>
      <c r="LT104"/>
      <c r="LU104"/>
      <c r="LV104"/>
      <c r="LW104"/>
      <c r="LX104"/>
      <c r="LY104"/>
      <c r="LZ104"/>
      <c r="MA104"/>
      <c r="MB104"/>
      <c r="MC104"/>
      <c r="MD104"/>
      <c r="ME104"/>
      <c r="MF104"/>
      <c r="MG104"/>
      <c r="MH104"/>
      <c r="MI104"/>
      <c r="MJ104"/>
      <c r="MK104"/>
      <c r="ML104"/>
      <c r="MM104"/>
      <c r="MN104"/>
      <c r="MO104"/>
      <c r="MP104"/>
      <c r="MQ104"/>
      <c r="MR104"/>
      <c r="MS104"/>
      <c r="MT104"/>
      <c r="MU104"/>
      <c r="MV104"/>
      <c r="MW104"/>
      <c r="MX104"/>
      <c r="MY104"/>
      <c r="MZ104"/>
      <c r="NA104"/>
      <c r="NB104"/>
      <c r="NC104"/>
      <c r="ND104"/>
      <c r="NE104"/>
      <c r="NF104"/>
      <c r="NG104"/>
      <c r="NH104"/>
      <c r="NI104"/>
      <c r="NJ104"/>
      <c r="NK104"/>
      <c r="NL104"/>
      <c r="NM104"/>
      <c r="NN104"/>
      <c r="NO104"/>
      <c r="NP104"/>
      <c r="NQ104"/>
      <c r="NR104"/>
      <c r="NS104"/>
      <c r="NT104"/>
      <c r="NU104"/>
      <c r="NV104"/>
      <c r="NW104"/>
      <c r="NX104"/>
      <c r="NY104"/>
      <c r="NZ104"/>
      <c r="OA104"/>
      <c r="OB104"/>
      <c r="OC104"/>
      <c r="OD104"/>
      <c r="OE104"/>
      <c r="OF104"/>
      <c r="OG104"/>
      <c r="OH104"/>
      <c r="OI104"/>
      <c r="OJ104"/>
      <c r="OK104"/>
      <c r="OL104"/>
      <c r="OM104"/>
      <c r="ON104"/>
      <c r="OO104"/>
      <c r="OP104"/>
      <c r="OQ104"/>
      <c r="OR104"/>
      <c r="OS104"/>
      <c r="OT104"/>
      <c r="OU104"/>
      <c r="OV104"/>
      <c r="OW104"/>
      <c r="OX104"/>
      <c r="OY104"/>
      <c r="OZ104"/>
      <c r="PA104"/>
      <c r="PB104"/>
      <c r="PC104"/>
      <c r="PD104"/>
      <c r="PE104"/>
      <c r="PF104"/>
      <c r="PG104"/>
      <c r="PH104"/>
      <c r="PI104"/>
      <c r="PJ104"/>
      <c r="PK104"/>
      <c r="PL104"/>
      <c r="PM104"/>
      <c r="PN104"/>
      <c r="PO104"/>
      <c r="PP104"/>
      <c r="PQ104"/>
      <c r="PR104"/>
      <c r="PS104"/>
      <c r="PT104"/>
      <c r="PU104"/>
      <c r="PV104"/>
      <c r="PW104"/>
      <c r="PX104"/>
      <c r="PY104"/>
      <c r="PZ104"/>
      <c r="QA104"/>
      <c r="QB104"/>
      <c r="QC104"/>
      <c r="QD104"/>
      <c r="QE104"/>
      <c r="QF104"/>
      <c r="QG104"/>
      <c r="QH104"/>
      <c r="QI104"/>
      <c r="QJ104"/>
      <c r="QK104"/>
      <c r="QL104"/>
      <c r="QM104"/>
      <c r="QN104"/>
      <c r="QO104"/>
      <c r="QP104"/>
      <c r="QQ104"/>
      <c r="QR104"/>
      <c r="QS104"/>
      <c r="QT104"/>
      <c r="QU104"/>
      <c r="QV104"/>
      <c r="QW104"/>
      <c r="QX104"/>
      <c r="QY104"/>
      <c r="QZ104"/>
      <c r="RA104"/>
      <c r="RB104"/>
      <c r="RC104"/>
      <c r="RD104"/>
      <c r="RE104"/>
      <c r="RF104"/>
      <c r="RG104"/>
      <c r="RH104"/>
      <c r="RI104"/>
      <c r="RJ104"/>
      <c r="RK104"/>
      <c r="RL104"/>
      <c r="RM104"/>
      <c r="RN104"/>
      <c r="RO104"/>
      <c r="RP104"/>
      <c r="RQ104"/>
      <c r="RR104"/>
      <c r="RS104"/>
      <c r="RT104"/>
      <c r="RU104"/>
      <c r="RV104"/>
      <c r="RW104"/>
      <c r="RX104"/>
      <c r="RY104"/>
      <c r="RZ104"/>
      <c r="SA104"/>
      <c r="SB104"/>
      <c r="SC104"/>
      <c r="SD104"/>
      <c r="SE104"/>
      <c r="SF104"/>
      <c r="SG104"/>
      <c r="SH104"/>
      <c r="SI104"/>
      <c r="SJ104"/>
      <c r="SK104"/>
      <c r="SL104"/>
      <c r="SM104"/>
      <c r="SN104"/>
      <c r="SO104"/>
      <c r="SP104"/>
      <c r="SQ104"/>
      <c r="SR104"/>
      <c r="SS104"/>
      <c r="ST104"/>
      <c r="SU104"/>
      <c r="SV104"/>
      <c r="SW104"/>
      <c r="SX104"/>
      <c r="SY104"/>
      <c r="SZ104"/>
      <c r="TA104"/>
      <c r="TB104"/>
      <c r="TC104"/>
      <c r="TD104"/>
      <c r="TE104"/>
      <c r="TF104"/>
      <c r="TG104"/>
      <c r="TH104"/>
      <c r="TI104"/>
      <c r="TJ104"/>
      <c r="TK104"/>
      <c r="TL104"/>
      <c r="TM104"/>
      <c r="TN104"/>
      <c r="TO104"/>
      <c r="TP104"/>
      <c r="TQ104"/>
      <c r="TR104"/>
      <c r="TS104"/>
      <c r="TT104"/>
      <c r="TU104"/>
      <c r="TV104"/>
      <c r="TW104"/>
      <c r="TX104"/>
      <c r="TY104"/>
      <c r="TZ104"/>
      <c r="UA104"/>
      <c r="UB104"/>
      <c r="UC104"/>
      <c r="UD104"/>
      <c r="UE104"/>
      <c r="UF104"/>
      <c r="UG104"/>
      <c r="UH104"/>
      <c r="UI104"/>
      <c r="UJ104"/>
      <c r="UK104"/>
      <c r="UL104"/>
      <c r="UM104"/>
      <c r="UN104"/>
      <c r="UO104"/>
      <c r="UP104"/>
      <c r="UQ104"/>
      <c r="UR104"/>
      <c r="US104"/>
      <c r="UT104"/>
      <c r="UU104"/>
      <c r="UV104"/>
      <c r="UW104"/>
      <c r="UX104"/>
      <c r="UY104"/>
      <c r="UZ104"/>
      <c r="VA104"/>
      <c r="VB104"/>
      <c r="VC104"/>
      <c r="VD104"/>
      <c r="VE104"/>
      <c r="VF104"/>
      <c r="VG104"/>
      <c r="VH104"/>
      <c r="VI104"/>
      <c r="VJ104"/>
      <c r="VK104"/>
      <c r="VL104"/>
      <c r="VM104"/>
      <c r="VN104"/>
      <c r="VO104"/>
      <c r="VP104"/>
      <c r="VQ104"/>
      <c r="VR104"/>
      <c r="VS104"/>
      <c r="VT104"/>
      <c r="VU104"/>
      <c r="VV104"/>
      <c r="VW104"/>
      <c r="VX104"/>
      <c r="VY104"/>
      <c r="VZ104"/>
      <c r="WA104"/>
      <c r="WB104"/>
      <c r="WC104"/>
      <c r="WD104"/>
      <c r="WE104"/>
      <c r="WF104"/>
      <c r="WG104"/>
      <c r="WH104"/>
      <c r="WI104"/>
      <c r="WJ104"/>
      <c r="WK104"/>
      <c r="WL104"/>
      <c r="WM104"/>
      <c r="WN104"/>
      <c r="WO104"/>
      <c r="WP104"/>
      <c r="WQ104"/>
      <c r="WR104"/>
      <c r="WS104"/>
      <c r="WT104"/>
      <c r="WU104"/>
      <c r="WV104"/>
      <c r="WW104"/>
      <c r="WX104"/>
      <c r="WY104"/>
      <c r="WZ104"/>
      <c r="XA104"/>
      <c r="XB104"/>
      <c r="XC104"/>
      <c r="XD104"/>
      <c r="XE104"/>
      <c r="XF104"/>
      <c r="XG104"/>
      <c r="XH104"/>
      <c r="XI104"/>
      <c r="XJ104"/>
      <c r="XK104"/>
      <c r="XL104"/>
      <c r="XM104"/>
      <c r="XN104"/>
      <c r="XO104"/>
      <c r="XP104"/>
      <c r="XQ104"/>
      <c r="XR104"/>
      <c r="XS104"/>
      <c r="XT104"/>
      <c r="XU104"/>
      <c r="XV104"/>
      <c r="XW104"/>
      <c r="XX104"/>
      <c r="XY104"/>
      <c r="XZ104"/>
      <c r="YA104"/>
      <c r="YB104"/>
      <c r="YC104"/>
      <c r="YD104"/>
      <c r="YE104"/>
      <c r="YF104"/>
      <c r="YG104"/>
      <c r="YH104"/>
      <c r="YI104"/>
      <c r="YJ104"/>
      <c r="YK104"/>
      <c r="YL104"/>
      <c r="YM104"/>
      <c r="YN104"/>
      <c r="YO104"/>
      <c r="YP104"/>
      <c r="YQ104"/>
      <c r="YR104"/>
      <c r="YS104"/>
      <c r="YT104"/>
      <c r="YU104"/>
      <c r="YV104"/>
      <c r="YW104"/>
      <c r="YX104"/>
      <c r="YY104"/>
      <c r="YZ104"/>
      <c r="ZA104"/>
      <c r="ZB104"/>
      <c r="ZC104"/>
      <c r="ZD104"/>
      <c r="ZE104"/>
      <c r="ZF104"/>
      <c r="ZG104"/>
      <c r="ZH104"/>
      <c r="ZI104"/>
      <c r="ZJ104"/>
      <c r="ZK104"/>
      <c r="ZL104"/>
      <c r="ZM104"/>
      <c r="ZN104"/>
      <c r="ZO104"/>
      <c r="ZP104"/>
      <c r="ZQ104"/>
      <c r="ZR104"/>
      <c r="ZS104"/>
      <c r="ZT104"/>
      <c r="ZU104"/>
      <c r="ZV104"/>
      <c r="ZW104"/>
      <c r="ZX104"/>
      <c r="ZY104"/>
      <c r="ZZ104"/>
      <c r="AAA104"/>
    </row>
    <row r="105" spans="2:703" s="3" customFormat="1" ht="13.5" customHeight="1">
      <c r="B105" s="84"/>
      <c r="C105" s="84"/>
      <c r="D105" s="84"/>
      <c r="E105" s="84"/>
      <c r="F105" s="84"/>
      <c r="G105" s="84"/>
      <c r="H105" s="84"/>
      <c r="I105" s="84"/>
      <c r="J105" s="84"/>
      <c r="K105" s="84"/>
      <c r="L105" s="84"/>
      <c r="M105" s="2"/>
      <c r="N105" s="2"/>
      <c r="O105" s="2"/>
      <c r="P105" s="2"/>
      <c r="Q105" s="2"/>
      <c r="R105" s="2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/>
      <c r="CM105"/>
      <c r="CN105"/>
      <c r="CO105"/>
      <c r="CP105"/>
      <c r="CQ105"/>
      <c r="CR105"/>
      <c r="CS105"/>
      <c r="CT105"/>
      <c r="CU105"/>
      <c r="CV105"/>
      <c r="CW105"/>
      <c r="CX105"/>
      <c r="CY105"/>
      <c r="CZ105"/>
      <c r="DA105"/>
      <c r="DB105"/>
      <c r="DC105"/>
      <c r="DD105"/>
      <c r="DE105"/>
      <c r="DF105"/>
      <c r="DG105"/>
      <c r="DH105"/>
      <c r="DI105"/>
      <c r="DJ105"/>
      <c r="DK105"/>
      <c r="DL105"/>
      <c r="DM105"/>
      <c r="DN105"/>
      <c r="DO105"/>
      <c r="DP105"/>
      <c r="DQ105"/>
      <c r="DR105"/>
      <c r="DS105"/>
      <c r="DT105"/>
      <c r="DU105"/>
      <c r="DV105"/>
      <c r="DW105"/>
      <c r="DX105"/>
      <c r="DY105"/>
      <c r="DZ105"/>
      <c r="EA105"/>
      <c r="EB105"/>
      <c r="EC105"/>
      <c r="ED105"/>
      <c r="EE105"/>
      <c r="EF105"/>
      <c r="EG105"/>
      <c r="EH105"/>
      <c r="EI105"/>
      <c r="EJ105"/>
      <c r="EK105"/>
      <c r="EL105"/>
      <c r="EM105"/>
      <c r="EN105"/>
      <c r="EO105"/>
      <c r="EP105"/>
      <c r="EQ105"/>
      <c r="ER105"/>
      <c r="ES105"/>
      <c r="ET105"/>
      <c r="EU105"/>
      <c r="EV105"/>
      <c r="EW105"/>
      <c r="EX105"/>
      <c r="EY105"/>
      <c r="EZ105"/>
      <c r="FA105"/>
      <c r="FB105"/>
      <c r="FC105"/>
      <c r="FD105"/>
      <c r="FE105"/>
      <c r="FF105"/>
      <c r="FG105"/>
      <c r="FH105"/>
      <c r="FI105"/>
      <c r="FJ105"/>
      <c r="FK105"/>
      <c r="FL105"/>
      <c r="FM105"/>
      <c r="FN105"/>
      <c r="FO105"/>
      <c r="FP105"/>
      <c r="FQ105"/>
      <c r="FR105"/>
      <c r="FS105"/>
      <c r="FT105"/>
      <c r="FU105"/>
      <c r="FV105"/>
      <c r="FW105"/>
      <c r="FX105"/>
      <c r="FY105"/>
      <c r="FZ105"/>
      <c r="GA105"/>
      <c r="GB105"/>
      <c r="GC105"/>
      <c r="GD105"/>
      <c r="GE105"/>
      <c r="GF105"/>
      <c r="GG105"/>
      <c r="GH105"/>
      <c r="GI105"/>
      <c r="GJ105"/>
      <c r="GK105"/>
      <c r="GL105"/>
      <c r="GM105"/>
      <c r="GN105"/>
      <c r="GO105"/>
      <c r="GP105"/>
      <c r="GQ105"/>
      <c r="GR105"/>
      <c r="GS105"/>
      <c r="GT105"/>
      <c r="GU105"/>
      <c r="GV105"/>
      <c r="GW105"/>
      <c r="GX105"/>
      <c r="GY105"/>
      <c r="GZ105"/>
      <c r="HA105"/>
      <c r="HB105"/>
      <c r="HC105"/>
      <c r="HD105"/>
      <c r="HE105"/>
      <c r="HF105"/>
      <c r="HG105"/>
      <c r="HH105"/>
      <c r="HI105"/>
      <c r="HJ105"/>
      <c r="HK105"/>
      <c r="HL105"/>
      <c r="HM105"/>
      <c r="HN105"/>
      <c r="HO105"/>
      <c r="HP105"/>
      <c r="HQ105"/>
      <c r="HR105"/>
      <c r="HS105"/>
      <c r="HT105"/>
      <c r="HU105"/>
      <c r="HV105"/>
      <c r="HW105"/>
      <c r="HX105"/>
      <c r="HY105"/>
      <c r="HZ105"/>
      <c r="IA105"/>
      <c r="IB105"/>
      <c r="IC105"/>
      <c r="ID105"/>
      <c r="IE105"/>
      <c r="IF105"/>
      <c r="IG105"/>
      <c r="IH105"/>
      <c r="II105"/>
      <c r="IJ105"/>
      <c r="IK105"/>
      <c r="IL105"/>
      <c r="IM105"/>
      <c r="IN105"/>
      <c r="IO105"/>
      <c r="IP105"/>
      <c r="IQ105"/>
      <c r="IR105"/>
      <c r="IS105"/>
      <c r="IT105"/>
      <c r="IU105"/>
      <c r="IV105"/>
      <c r="IW105"/>
      <c r="IX105"/>
      <c r="IY105"/>
      <c r="IZ105"/>
      <c r="JA105"/>
      <c r="JB105"/>
      <c r="JC105"/>
      <c r="JD105"/>
      <c r="JE105"/>
      <c r="JF105"/>
      <c r="JG105"/>
      <c r="JH105"/>
      <c r="JI105"/>
      <c r="JJ105"/>
      <c r="JK105"/>
      <c r="JL105"/>
      <c r="JM105"/>
      <c r="JN105"/>
      <c r="JO105"/>
      <c r="JP105"/>
      <c r="JQ105"/>
      <c r="JR105"/>
      <c r="JS105"/>
      <c r="JT105"/>
      <c r="JU105"/>
      <c r="JV105"/>
      <c r="JW105"/>
      <c r="JX105"/>
      <c r="JY105"/>
      <c r="JZ105"/>
      <c r="KA105"/>
      <c r="KB105"/>
      <c r="KC105"/>
      <c r="KD105"/>
      <c r="KE105"/>
      <c r="KF105"/>
      <c r="KG105"/>
      <c r="KH105"/>
      <c r="KI105"/>
      <c r="KJ105"/>
      <c r="KK105"/>
      <c r="KL105"/>
      <c r="KM105"/>
      <c r="KN105"/>
      <c r="KO105"/>
      <c r="KP105"/>
      <c r="KQ105"/>
      <c r="KR105"/>
      <c r="KS105"/>
      <c r="KT105"/>
      <c r="KU105"/>
      <c r="KV105"/>
      <c r="KW105"/>
      <c r="KX105"/>
      <c r="KY105"/>
      <c r="KZ105"/>
      <c r="LA105"/>
      <c r="LB105"/>
      <c r="LC105"/>
      <c r="LD105"/>
      <c r="LE105"/>
      <c r="LF105"/>
      <c r="LG105"/>
      <c r="LH105"/>
      <c r="LI105"/>
      <c r="LJ105"/>
      <c r="LK105"/>
      <c r="LL105"/>
      <c r="LM105"/>
      <c r="LN105"/>
      <c r="LO105"/>
      <c r="LP105"/>
      <c r="LQ105"/>
      <c r="LR105"/>
      <c r="LS105"/>
      <c r="LT105"/>
      <c r="LU105"/>
      <c r="LV105"/>
      <c r="LW105"/>
      <c r="LX105"/>
      <c r="LY105"/>
      <c r="LZ105"/>
      <c r="MA105"/>
      <c r="MB105"/>
      <c r="MC105"/>
      <c r="MD105"/>
      <c r="ME105"/>
      <c r="MF105"/>
      <c r="MG105"/>
      <c r="MH105"/>
      <c r="MI105"/>
      <c r="MJ105"/>
      <c r="MK105"/>
      <c r="ML105"/>
      <c r="MM105"/>
      <c r="MN105"/>
      <c r="MO105"/>
      <c r="MP105"/>
      <c r="MQ105"/>
      <c r="MR105"/>
      <c r="MS105"/>
      <c r="MT105"/>
      <c r="MU105"/>
      <c r="MV105"/>
      <c r="MW105"/>
      <c r="MX105"/>
      <c r="MY105"/>
      <c r="MZ105"/>
      <c r="NA105"/>
      <c r="NB105"/>
      <c r="NC105"/>
      <c r="ND105"/>
      <c r="NE105"/>
      <c r="NF105"/>
      <c r="NG105"/>
      <c r="NH105"/>
      <c r="NI105"/>
      <c r="NJ105"/>
      <c r="NK105"/>
      <c r="NL105"/>
      <c r="NM105"/>
      <c r="NN105"/>
      <c r="NO105"/>
      <c r="NP105"/>
      <c r="NQ105"/>
      <c r="NR105"/>
      <c r="NS105"/>
      <c r="NT105"/>
      <c r="NU105"/>
      <c r="NV105"/>
      <c r="NW105"/>
      <c r="NX105"/>
      <c r="NY105"/>
      <c r="NZ105"/>
      <c r="OA105"/>
      <c r="OB105"/>
      <c r="OC105"/>
      <c r="OD105"/>
      <c r="OE105"/>
      <c r="OF105"/>
      <c r="OG105"/>
      <c r="OH105"/>
      <c r="OI105"/>
      <c r="OJ105"/>
      <c r="OK105"/>
      <c r="OL105"/>
      <c r="OM105"/>
      <c r="ON105"/>
      <c r="OO105"/>
      <c r="OP105"/>
      <c r="OQ105"/>
      <c r="OR105"/>
      <c r="OS105"/>
      <c r="OT105"/>
      <c r="OU105"/>
      <c r="OV105"/>
      <c r="OW105"/>
      <c r="OX105"/>
      <c r="OY105"/>
      <c r="OZ105"/>
      <c r="PA105"/>
      <c r="PB105"/>
      <c r="PC105"/>
      <c r="PD105"/>
      <c r="PE105"/>
      <c r="PF105"/>
      <c r="PG105"/>
      <c r="PH105"/>
      <c r="PI105"/>
      <c r="PJ105"/>
      <c r="PK105"/>
      <c r="PL105"/>
      <c r="PM105"/>
      <c r="PN105"/>
      <c r="PO105"/>
      <c r="PP105"/>
      <c r="PQ105"/>
      <c r="PR105"/>
      <c r="PS105"/>
      <c r="PT105"/>
      <c r="PU105"/>
      <c r="PV105"/>
      <c r="PW105"/>
      <c r="PX105"/>
      <c r="PY105"/>
      <c r="PZ105"/>
      <c r="QA105"/>
      <c r="QB105"/>
      <c r="QC105"/>
      <c r="QD105"/>
      <c r="QE105"/>
      <c r="QF105"/>
      <c r="QG105"/>
      <c r="QH105"/>
      <c r="QI105"/>
      <c r="QJ105"/>
      <c r="QK105"/>
      <c r="QL105"/>
      <c r="QM105"/>
      <c r="QN105"/>
      <c r="QO105"/>
      <c r="QP105"/>
      <c r="QQ105"/>
      <c r="QR105"/>
      <c r="QS105"/>
      <c r="QT105"/>
      <c r="QU105"/>
      <c r="QV105"/>
      <c r="QW105"/>
      <c r="QX105"/>
      <c r="QY105"/>
      <c r="QZ105"/>
      <c r="RA105"/>
      <c r="RB105"/>
      <c r="RC105"/>
      <c r="RD105"/>
      <c r="RE105"/>
      <c r="RF105"/>
      <c r="RG105"/>
      <c r="RH105"/>
      <c r="RI105"/>
      <c r="RJ105"/>
      <c r="RK105"/>
      <c r="RL105"/>
      <c r="RM105"/>
      <c r="RN105"/>
      <c r="RO105"/>
      <c r="RP105"/>
      <c r="RQ105"/>
      <c r="RR105"/>
      <c r="RS105"/>
      <c r="RT105"/>
      <c r="RU105"/>
      <c r="RV105"/>
      <c r="RW105"/>
      <c r="RX105"/>
      <c r="RY105"/>
      <c r="RZ105"/>
      <c r="SA105"/>
      <c r="SB105"/>
      <c r="SC105"/>
      <c r="SD105"/>
      <c r="SE105"/>
      <c r="SF105"/>
      <c r="SG105"/>
      <c r="SH105"/>
      <c r="SI105"/>
      <c r="SJ105"/>
      <c r="SK105"/>
      <c r="SL105"/>
      <c r="SM105"/>
      <c r="SN105"/>
      <c r="SO105"/>
      <c r="SP105"/>
      <c r="SQ105"/>
      <c r="SR105"/>
      <c r="SS105"/>
      <c r="ST105"/>
      <c r="SU105"/>
      <c r="SV105"/>
      <c r="SW105"/>
      <c r="SX105"/>
      <c r="SY105"/>
      <c r="SZ105"/>
      <c r="TA105"/>
      <c r="TB105"/>
      <c r="TC105"/>
      <c r="TD105"/>
      <c r="TE105"/>
      <c r="TF105"/>
      <c r="TG105"/>
      <c r="TH105"/>
      <c r="TI105"/>
      <c r="TJ105"/>
      <c r="TK105"/>
      <c r="TL105"/>
      <c r="TM105"/>
      <c r="TN105"/>
      <c r="TO105"/>
      <c r="TP105"/>
      <c r="TQ105"/>
      <c r="TR105"/>
      <c r="TS105"/>
      <c r="TT105"/>
      <c r="TU105"/>
      <c r="TV105"/>
      <c r="TW105"/>
      <c r="TX105"/>
      <c r="TY105"/>
      <c r="TZ105"/>
      <c r="UA105"/>
      <c r="UB105"/>
      <c r="UC105"/>
      <c r="UD105"/>
      <c r="UE105"/>
      <c r="UF105"/>
      <c r="UG105"/>
      <c r="UH105"/>
      <c r="UI105"/>
      <c r="UJ105"/>
      <c r="UK105"/>
      <c r="UL105"/>
      <c r="UM105"/>
      <c r="UN105"/>
      <c r="UO105"/>
      <c r="UP105"/>
      <c r="UQ105"/>
      <c r="UR105"/>
      <c r="US105"/>
      <c r="UT105"/>
      <c r="UU105"/>
      <c r="UV105"/>
      <c r="UW105"/>
      <c r="UX105"/>
      <c r="UY105"/>
      <c r="UZ105"/>
      <c r="VA105"/>
      <c r="VB105"/>
      <c r="VC105"/>
      <c r="VD105"/>
      <c r="VE105"/>
      <c r="VF105"/>
      <c r="VG105"/>
      <c r="VH105"/>
      <c r="VI105"/>
      <c r="VJ105"/>
      <c r="VK105"/>
      <c r="VL105"/>
      <c r="VM105"/>
      <c r="VN105"/>
      <c r="VO105"/>
      <c r="VP105"/>
      <c r="VQ105"/>
      <c r="VR105"/>
      <c r="VS105"/>
      <c r="VT105"/>
      <c r="VU105"/>
      <c r="VV105"/>
      <c r="VW105"/>
      <c r="VX105"/>
      <c r="VY105"/>
      <c r="VZ105"/>
      <c r="WA105"/>
      <c r="WB105"/>
      <c r="WC105"/>
      <c r="WD105"/>
      <c r="WE105"/>
      <c r="WF105"/>
      <c r="WG105"/>
      <c r="WH105"/>
      <c r="WI105"/>
      <c r="WJ105"/>
      <c r="WK105"/>
      <c r="WL105"/>
      <c r="WM105"/>
      <c r="WN105"/>
      <c r="WO105"/>
      <c r="WP105"/>
      <c r="WQ105"/>
      <c r="WR105"/>
      <c r="WS105"/>
      <c r="WT105"/>
      <c r="WU105"/>
      <c r="WV105"/>
      <c r="WW105"/>
      <c r="WX105"/>
      <c r="WY105"/>
      <c r="WZ105"/>
      <c r="XA105"/>
      <c r="XB105"/>
      <c r="XC105"/>
      <c r="XD105"/>
      <c r="XE105"/>
      <c r="XF105"/>
      <c r="XG105"/>
      <c r="XH105"/>
      <c r="XI105"/>
      <c r="XJ105"/>
      <c r="XK105"/>
      <c r="XL105"/>
      <c r="XM105"/>
      <c r="XN105"/>
      <c r="XO105"/>
      <c r="XP105"/>
      <c r="XQ105"/>
      <c r="XR105"/>
      <c r="XS105"/>
      <c r="XT105"/>
      <c r="XU105"/>
      <c r="XV105"/>
      <c r="XW105"/>
      <c r="XX105"/>
      <c r="XY105"/>
      <c r="XZ105"/>
      <c r="YA105"/>
      <c r="YB105"/>
      <c r="YC105"/>
      <c r="YD105"/>
      <c r="YE105"/>
      <c r="YF105"/>
      <c r="YG105"/>
      <c r="YH105"/>
      <c r="YI105"/>
      <c r="YJ105"/>
      <c r="YK105"/>
      <c r="YL105"/>
      <c r="YM105"/>
      <c r="YN105"/>
      <c r="YO105"/>
      <c r="YP105"/>
      <c r="YQ105"/>
      <c r="YR105"/>
      <c r="YS105"/>
      <c r="YT105"/>
      <c r="YU105"/>
      <c r="YV105"/>
      <c r="YW105"/>
      <c r="YX105"/>
      <c r="YY105"/>
      <c r="YZ105"/>
      <c r="ZA105"/>
      <c r="ZB105"/>
      <c r="ZC105"/>
      <c r="ZD105"/>
      <c r="ZE105"/>
      <c r="ZF105"/>
      <c r="ZG105"/>
      <c r="ZH105"/>
      <c r="ZI105"/>
      <c r="ZJ105"/>
      <c r="ZK105"/>
      <c r="ZL105"/>
      <c r="ZM105"/>
      <c r="ZN105"/>
      <c r="ZO105"/>
      <c r="ZP105"/>
      <c r="ZQ105"/>
      <c r="ZR105"/>
      <c r="ZS105"/>
      <c r="ZT105"/>
      <c r="ZU105"/>
      <c r="ZV105"/>
      <c r="ZW105"/>
      <c r="ZX105"/>
      <c r="ZY105"/>
      <c r="ZZ105"/>
      <c r="AAA105"/>
    </row>
    <row r="106" spans="2:703" ht="13.5" customHeight="1"/>
    <row r="107" spans="2:703" ht="13.5" customHeight="1"/>
    <row r="108" spans="2:703" ht="13.5" customHeight="1"/>
    <row r="109" spans="2:703" ht="13.5" customHeight="1"/>
    <row r="110" spans="2:703" ht="13.5" customHeight="1"/>
    <row r="111" spans="2:703" ht="13.5" customHeight="1"/>
    <row r="112" spans="2:703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</sheetData>
  <sheetProtection algorithmName="SHA-512" hashValue="3gzO2TSccAaJPaNInlF4ZFC1neC44CN8tMYMrxYN1PCffDHKhUF/TNClUZimMZ1vxR9N8AXQciJzoBqXLawaCw==" saltValue="oE0jMTtXcknnkwkTWUBgPA==" spinCount="100000" sheet="1" objects="1" scenarios="1"/>
  <mergeCells count="6">
    <mergeCell ref="B76:L76"/>
    <mergeCell ref="D43:L43"/>
    <mergeCell ref="D10:L10"/>
    <mergeCell ref="M10:V10"/>
    <mergeCell ref="M43:V43"/>
    <mergeCell ref="B75:L75"/>
  </mergeCells>
  <pageMargins left="0.3" right="0.3" top="0.75" bottom="0.75" header="0.3" footer="0.3"/>
  <pageSetup scale="70" firstPageNumber="19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2" max="21" man="1"/>
  </rowBreaks>
  <colBreaks count="1" manualBreakCount="1">
    <brk id="12" max="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C000"/>
  </sheetPr>
  <dimension ref="A1:V251"/>
  <sheetViews>
    <sheetView topLeftCell="B1" zoomScale="50" zoomScaleNormal="50" zoomScaleSheetLayoutView="40" workbookViewId="0">
      <selection activeCell="O37" sqref="O37"/>
    </sheetView>
  </sheetViews>
  <sheetFormatPr defaultColWidth="9.140625" defaultRowHeight="15"/>
  <cols>
    <col min="1" max="1" width="9.140625" hidden="1" customWidth="1"/>
    <col min="2" max="2" width="53.5703125" customWidth="1"/>
    <col min="3" max="22" width="8.7109375" customWidth="1"/>
  </cols>
  <sheetData>
    <row r="1" spans="1:22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10"/>
      <c r="N1" s="2"/>
      <c r="O1" s="2"/>
      <c r="P1" s="2"/>
      <c r="Q1" s="2"/>
      <c r="R1" s="2"/>
      <c r="S1" s="2"/>
      <c r="T1" s="2"/>
    </row>
    <row r="2" spans="1:22" s="165" customFormat="1" ht="18">
      <c r="A2" s="366"/>
      <c r="B2" s="366" t="s">
        <v>101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76"/>
      <c r="N2" s="189"/>
      <c r="O2" s="189"/>
      <c r="P2" s="189"/>
      <c r="Q2" s="189"/>
      <c r="R2" s="151"/>
      <c r="S2" s="151"/>
      <c r="T2" s="151"/>
    </row>
    <row r="3" spans="1:22" s="165" customFormat="1" ht="18">
      <c r="A3" s="367"/>
      <c r="B3" s="201" t="s">
        <v>214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176"/>
      <c r="N3" s="176"/>
      <c r="O3" s="176"/>
      <c r="P3" s="176"/>
      <c r="Q3" s="176"/>
      <c r="R3" s="151"/>
      <c r="S3" s="151"/>
      <c r="T3" s="151"/>
    </row>
    <row r="4" spans="1:22" s="3" customFormat="1" ht="13.5" customHeight="1">
      <c r="A4" s="2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0"/>
      <c r="N4" s="22"/>
      <c r="O4" s="22"/>
      <c r="P4" s="22"/>
      <c r="Q4" s="22"/>
      <c r="R4" s="22"/>
      <c r="S4" s="2"/>
      <c r="T4" s="2"/>
    </row>
    <row r="5" spans="1:22" s="3" customFormat="1" ht="16.5" thickBot="1">
      <c r="A5" s="53"/>
      <c r="B5" s="89" t="s">
        <v>102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2"/>
      <c r="N5" s="2"/>
      <c r="O5" s="22"/>
      <c r="P5" s="22"/>
      <c r="Q5" s="22"/>
      <c r="R5" s="22"/>
      <c r="S5" s="2"/>
      <c r="T5" s="2"/>
      <c r="U5" s="2"/>
      <c r="V5" s="2"/>
    </row>
    <row r="6" spans="1:22" s="3" customFormat="1" ht="13.5" customHeight="1">
      <c r="A6" s="54"/>
      <c r="B6" s="86"/>
      <c r="C6" s="86"/>
      <c r="D6" s="86"/>
      <c r="E6" s="86"/>
      <c r="F6" s="86"/>
      <c r="G6" s="86"/>
      <c r="H6" s="86"/>
      <c r="I6" s="86"/>
      <c r="J6" s="86"/>
      <c r="K6" s="86"/>
      <c r="L6" s="86"/>
      <c r="M6" s="28"/>
      <c r="N6" s="28"/>
      <c r="O6" s="249"/>
      <c r="P6" s="250"/>
      <c r="Q6" s="250"/>
      <c r="R6" s="250"/>
      <c r="S6" s="250"/>
      <c r="T6" s="250"/>
      <c r="U6" s="250"/>
      <c r="V6" s="250"/>
    </row>
    <row r="7" spans="1:22" s="165" customFormat="1" ht="18" customHeight="1">
      <c r="A7" s="161"/>
      <c r="B7" s="161"/>
      <c r="C7" s="149">
        <v>2000</v>
      </c>
      <c r="D7" s="149">
        <v>2001</v>
      </c>
      <c r="E7" s="149">
        <v>2002</v>
      </c>
      <c r="F7" s="149">
        <v>2003</v>
      </c>
      <c r="G7" s="149">
        <v>2004</v>
      </c>
      <c r="H7" s="149">
        <v>2005</v>
      </c>
      <c r="I7" s="149">
        <v>2006</v>
      </c>
      <c r="J7" s="149">
        <v>2007</v>
      </c>
      <c r="K7" s="149">
        <v>2008</v>
      </c>
      <c r="L7" s="149">
        <v>2009</v>
      </c>
      <c r="M7" s="149">
        <v>2010</v>
      </c>
      <c r="N7" s="149">
        <v>2011</v>
      </c>
      <c r="O7" s="162">
        <v>2012</v>
      </c>
      <c r="P7" s="149">
        <v>2013</v>
      </c>
      <c r="Q7" s="149">
        <v>2014</v>
      </c>
      <c r="R7" s="149">
        <v>2015</v>
      </c>
      <c r="S7" s="149">
        <v>2016</v>
      </c>
      <c r="T7" s="149">
        <v>2017</v>
      </c>
      <c r="U7" s="149">
        <v>2018</v>
      </c>
      <c r="V7" s="149">
        <v>2019</v>
      </c>
    </row>
    <row r="8" spans="1:22" s="3" customFormat="1" ht="13.5" customHeight="1" thickBot="1">
      <c r="A8" s="56"/>
      <c r="B8" s="56"/>
      <c r="C8" s="56"/>
      <c r="D8" s="56"/>
      <c r="E8" s="56"/>
      <c r="F8" s="56"/>
      <c r="G8" s="56"/>
      <c r="H8" s="56"/>
      <c r="I8" s="56"/>
      <c r="J8" s="56"/>
      <c r="K8" s="56"/>
      <c r="L8" s="56"/>
      <c r="M8" s="30"/>
      <c r="N8" s="30"/>
      <c r="O8" s="251"/>
      <c r="P8" s="252"/>
      <c r="Q8" s="252"/>
      <c r="R8" s="252"/>
      <c r="S8" s="252"/>
      <c r="T8" s="252"/>
      <c r="U8" s="252"/>
      <c r="V8" s="252"/>
    </row>
    <row r="9" spans="1:22" s="3" customFormat="1" ht="3.95" customHeight="1">
      <c r="A9" s="2"/>
      <c r="B9" s="52"/>
      <c r="C9" s="52"/>
      <c r="D9" s="52"/>
      <c r="E9" s="52"/>
      <c r="F9" s="52"/>
      <c r="G9" s="52"/>
      <c r="H9" s="52"/>
      <c r="I9" s="52"/>
      <c r="J9" s="52"/>
      <c r="K9" s="52"/>
      <c r="L9" s="368"/>
      <c r="M9" s="368"/>
      <c r="N9" s="368"/>
      <c r="O9" s="368"/>
      <c r="P9" s="368"/>
      <c r="Q9" s="368"/>
      <c r="R9" s="368"/>
      <c r="S9" s="368"/>
      <c r="T9" s="368"/>
    </row>
    <row r="10" spans="1:22" s="3" customFormat="1" ht="18" customHeight="1">
      <c r="A10" s="165"/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</row>
    <row r="11" spans="1:22" s="3" customFormat="1" ht="3.95" customHeight="1">
      <c r="A11" s="165"/>
      <c r="B11" s="183"/>
      <c r="C11" s="183"/>
      <c r="D11" s="183"/>
      <c r="E11" s="183"/>
      <c r="F11" s="183"/>
      <c r="G11" s="183"/>
      <c r="H11" s="183"/>
      <c r="I11" s="183"/>
      <c r="J11" s="183"/>
      <c r="K11" s="183"/>
      <c r="L11" s="183"/>
      <c r="M11" s="151"/>
      <c r="N11" s="151"/>
      <c r="O11" s="151"/>
      <c r="P11" s="151"/>
      <c r="Q11" s="151"/>
      <c r="R11" s="151"/>
      <c r="S11" s="151"/>
      <c r="T11" s="151"/>
    </row>
    <row r="12" spans="1:22" s="3" customFormat="1" ht="18" customHeight="1">
      <c r="A12" s="165"/>
      <c r="B12" s="181" t="s">
        <v>205</v>
      </c>
      <c r="C12" s="151">
        <f>'T.2.1'!C12/'T.2.1'!C$38*100</f>
        <v>220.79937026870792</v>
      </c>
      <c r="D12" s="151">
        <f>'T.2.1'!D12/'T.2.1'!D$38*100</f>
        <v>218.54671034745601</v>
      </c>
      <c r="E12" s="151">
        <f>'T.2.1'!E12/'T.2.1'!E$38*100</f>
        <v>236.87293787148275</v>
      </c>
      <c r="F12" s="151">
        <f>'T.2.1'!F12/'T.2.1'!F$38*100</f>
        <v>186.2836620836583</v>
      </c>
      <c r="G12" s="151">
        <f>'T.2.1'!G12/'T.2.1'!G$38*100</f>
        <v>175.29733581733026</v>
      </c>
      <c r="H12" s="151">
        <f>'T.2.1'!H12/'T.2.1'!H$38*100</f>
        <v>144.60482911625212</v>
      </c>
      <c r="I12" s="151">
        <f>'T.2.1'!I12/'T.2.1'!I$38*100</f>
        <v>168.2765909823685</v>
      </c>
      <c r="J12" s="151">
        <f>'T.2.1'!J12/'T.2.1'!J$38*100</f>
        <v>190.10334132564657</v>
      </c>
      <c r="K12" s="151">
        <f>'T.2.1'!K12/'T.2.1'!K$38*100</f>
        <v>185.23939954512761</v>
      </c>
      <c r="L12" s="151">
        <f>'T.2.1'!L12/'T.2.1'!L$38*100</f>
        <v>190.50449382843422</v>
      </c>
      <c r="M12" s="151">
        <f>'T.2.1'!M12/'T.2.1'!M$38*100</f>
        <v>174.56979775401098</v>
      </c>
      <c r="N12" s="151">
        <f>'T.2.1'!N12/'T.2.1'!N$38*100</f>
        <v>156.9623486279921</v>
      </c>
      <c r="O12" s="151">
        <f>'T.2.1'!O12/'T.2.1'!O$38*100</f>
        <v>154.84023066807825</v>
      </c>
      <c r="P12" s="151">
        <f>'T.2.1'!P12/'T.2.1'!P$38*100</f>
        <v>126.69377781516059</v>
      </c>
      <c r="Q12" s="151">
        <f>'T.2.1'!Q12/'T.2.1'!Q$38*100</f>
        <v>130.46428432895723</v>
      </c>
      <c r="R12" s="151">
        <f>'T.2.1'!R12/'T.2.1'!R$38*100</f>
        <v>116.99874485066279</v>
      </c>
      <c r="S12" s="151">
        <f>'T.2.1'!S12/'T.2.1'!S$38*100</f>
        <v>114.07450319391334</v>
      </c>
      <c r="T12" s="151">
        <f>'T.2.1'!T12/'T.2.1'!T$38*100</f>
        <v>117.80171930596435</v>
      </c>
      <c r="U12" s="151">
        <f>'T.2.1'!U12/'T.2.1'!U$38*100</f>
        <v>123.24011940100421</v>
      </c>
      <c r="V12" s="151">
        <f>'T.2.1'!V12/'T.2.1'!V$38*100</f>
        <v>101.76309297668521</v>
      </c>
    </row>
    <row r="13" spans="1:22" s="3" customFormat="1" ht="15" customHeight="1">
      <c r="A13" s="165"/>
      <c r="B13" s="181"/>
      <c r="C13" s="151"/>
      <c r="D13" s="151"/>
      <c r="E13" s="151"/>
      <c r="F13" s="151"/>
      <c r="G13" s="151"/>
      <c r="H13" s="151"/>
      <c r="I13" s="151"/>
      <c r="J13" s="151"/>
      <c r="K13" s="151"/>
      <c r="L13" s="151"/>
      <c r="M13" s="151"/>
      <c r="N13" s="151"/>
      <c r="O13" s="151"/>
      <c r="P13" s="151"/>
      <c r="Q13" s="151"/>
      <c r="R13" s="151"/>
      <c r="S13" s="151"/>
      <c r="T13" s="151"/>
      <c r="U13" s="151"/>
      <c r="V13" s="151"/>
    </row>
    <row r="14" spans="1:22" s="3" customFormat="1" ht="18" customHeight="1">
      <c r="A14" s="165"/>
      <c r="B14" s="193" t="s">
        <v>95</v>
      </c>
      <c r="C14" s="151">
        <f>'T.2.1'!C14/'T.2.1'!C$38*100</f>
        <v>84.742056031562925</v>
      </c>
      <c r="D14" s="151">
        <f>'T.2.1'!D14/'T.2.1'!D$38*100</f>
        <v>79.260649926714891</v>
      </c>
      <c r="E14" s="151">
        <f>'T.2.1'!E14/'T.2.1'!E$38*100</f>
        <v>85.889375525038318</v>
      </c>
      <c r="F14" s="151">
        <f>'T.2.1'!F14/'T.2.1'!F$38*100</f>
        <v>80.935570076607178</v>
      </c>
      <c r="G14" s="151">
        <f>'T.2.1'!G14/'T.2.1'!G$38*100</f>
        <v>93.529568050894397</v>
      </c>
      <c r="H14" s="151">
        <f>'T.2.1'!H14/'T.2.1'!H$38*100</f>
        <v>88.62296125667774</v>
      </c>
      <c r="I14" s="151">
        <f>'T.2.1'!I14/'T.2.1'!I$38*100</f>
        <v>83.077101970056404</v>
      </c>
      <c r="J14" s="151">
        <f>'T.2.1'!J14/'T.2.1'!J$38*100</f>
        <v>81.742159641160598</v>
      </c>
      <c r="K14" s="151">
        <f>'T.2.1'!K14/'T.2.1'!K$38*100</f>
        <v>70.699260925326286</v>
      </c>
      <c r="L14" s="151">
        <f>'T.2.1'!L14/'T.2.1'!L$38*100</f>
        <v>70.455892343963285</v>
      </c>
      <c r="M14" s="151">
        <f>'T.2.1'!M14/'T.2.1'!M$38*100</f>
        <v>68.658268332987433</v>
      </c>
      <c r="N14" s="151">
        <f>'T.2.1'!N14/'T.2.1'!N$38*100</f>
        <v>61.71675702755266</v>
      </c>
      <c r="O14" s="151">
        <f>'T.2.1'!O14/'T.2.1'!O$38*100</f>
        <v>65.210630535539636</v>
      </c>
      <c r="P14" s="151">
        <f>'T.2.1'!P14/'T.2.1'!P$38*100</f>
        <v>59.031523922072395</v>
      </c>
      <c r="Q14" s="151">
        <f>'T.2.1'!Q14/'T.2.1'!Q$38*100</f>
        <v>59.666085266530423</v>
      </c>
      <c r="R14" s="151">
        <f>'T.2.1'!R14/'T.2.1'!R$38*100</f>
        <v>55.237516398692854</v>
      </c>
      <c r="S14" s="151">
        <f>'T.2.1'!S14/'T.2.1'!S$38*100</f>
        <v>55.013606752772013</v>
      </c>
      <c r="T14" s="151">
        <f>'T.2.1'!T14/'T.2.1'!T$38*100</f>
        <v>61.066736650476962</v>
      </c>
      <c r="U14" s="151">
        <f>'T.2.1'!U14/'T.2.1'!U$38*100</f>
        <v>64.814617872938044</v>
      </c>
      <c r="V14" s="151">
        <f>'T.2.1'!V14/'T.2.1'!V$38*100</f>
        <v>52.682473371859253</v>
      </c>
    </row>
    <row r="15" spans="1:22" s="3" customFormat="1" ht="18" customHeight="1">
      <c r="A15" s="165"/>
      <c r="B15" s="182" t="s">
        <v>79</v>
      </c>
      <c r="C15" s="151">
        <f>'T.2.1'!C15/'T.2.1'!C$38*100</f>
        <v>2.7955464709901756</v>
      </c>
      <c r="D15" s="151">
        <f>'T.2.1'!D15/'T.2.1'!D$38*100</f>
        <v>2.9396370089156143</v>
      </c>
      <c r="E15" s="151">
        <f>'T.2.1'!E15/'T.2.1'!E$38*100</f>
        <v>3.2502069056188478</v>
      </c>
      <c r="F15" s="151">
        <f>'T.2.1'!F15/'T.2.1'!F$38*100</f>
        <v>3.0765424391462557</v>
      </c>
      <c r="G15" s="151">
        <f>'T.2.1'!G15/'T.2.1'!G$38*100</f>
        <v>3.8973906734571391</v>
      </c>
      <c r="H15" s="151">
        <f>'T.2.1'!H15/'T.2.1'!H$38*100</f>
        <v>3.3406572475781764</v>
      </c>
      <c r="I15" s="151">
        <f>'T.2.1'!I15/'T.2.1'!I$38*100</f>
        <v>2.7840380130134328</v>
      </c>
      <c r="J15" s="151">
        <f>'T.2.1'!J15/'T.2.1'!J$38*100</f>
        <v>3.1690377573714681</v>
      </c>
      <c r="K15" s="151">
        <f>'T.2.1'!K15/'T.2.1'!K$38*100</f>
        <v>2.9373553713987524</v>
      </c>
      <c r="L15" s="151">
        <f>'T.2.1'!L15/'T.2.1'!L$38*100</f>
        <v>4.1160387682068009</v>
      </c>
      <c r="M15" s="151">
        <f>'T.2.1'!M15/'T.2.1'!M$38*100</f>
        <v>2.738319993849919</v>
      </c>
      <c r="N15" s="151">
        <f>'T.2.1'!N15/'T.2.1'!N$38*100</f>
        <v>6.5762774611733441</v>
      </c>
      <c r="O15" s="151">
        <f>'T.2.1'!O15/'T.2.1'!O$38*100</f>
        <v>4.4989730526637137</v>
      </c>
      <c r="P15" s="151">
        <f>'T.2.1'!P15/'T.2.1'!P$38*100</f>
        <v>5.3163822784396562</v>
      </c>
      <c r="Q15" s="151">
        <f>'T.2.1'!Q15/'T.2.1'!Q$38*100</f>
        <v>5.1218644453557332</v>
      </c>
      <c r="R15" s="151">
        <f>'T.2.1'!R15/'T.2.1'!R$38*100</f>
        <v>2.9703366186823246</v>
      </c>
      <c r="S15" s="151">
        <f>'T.2.1'!S15/'T.2.1'!S$38*100</f>
        <v>3.794572379969146</v>
      </c>
      <c r="T15" s="151">
        <f>'T.2.1'!T15/'T.2.1'!T$38*100</f>
        <v>2.1137339451975237</v>
      </c>
      <c r="U15" s="151">
        <f>'T.2.1'!U15/'T.2.1'!U$38*100</f>
        <v>2.0159618208207815</v>
      </c>
      <c r="V15" s="151">
        <f>'T.2.1'!V15/'T.2.1'!V$38*100</f>
        <v>1.6651870827024338</v>
      </c>
    </row>
    <row r="16" spans="1:22" s="3" customFormat="1" ht="18" customHeight="1">
      <c r="A16" s="165"/>
      <c r="B16" s="182" t="s">
        <v>96</v>
      </c>
      <c r="C16" s="151">
        <f>'T.2.1'!C16/'T.2.1'!C$38*100</f>
        <v>133.26176776615483</v>
      </c>
      <c r="D16" s="151">
        <f>'T.2.1'!D16/'T.2.1'!D$38*100</f>
        <v>136.3464234118255</v>
      </c>
      <c r="E16" s="151">
        <f>'T.2.1'!E16/'T.2.1'!E$38*100</f>
        <v>147.73335544082559</v>
      </c>
      <c r="F16" s="151">
        <f>'T.2.1'!F16/'T.2.1'!F$38*100</f>
        <v>102.27154956790487</v>
      </c>
      <c r="G16" s="151">
        <f>'T.2.1'!G16/'T.2.1'!G$38*100</f>
        <v>77.870377092978728</v>
      </c>
      <c r="H16" s="151">
        <f>'T.2.1'!H16/'T.2.1'!H$38*100</f>
        <v>52.641210611996193</v>
      </c>
      <c r="I16" s="151">
        <f>'T.2.1'!I16/'T.2.1'!I$38*100</f>
        <v>82.41545099929867</v>
      </c>
      <c r="J16" s="151">
        <f>'T.2.1'!J16/'T.2.1'!J$38*100</f>
        <v>105.19214392711451</v>
      </c>
      <c r="K16" s="151">
        <f>'T.2.1'!K16/'T.2.1'!K$38*100</f>
        <v>111.60278324840256</v>
      </c>
      <c r="L16" s="151">
        <f>'T.2.1'!L16/'T.2.1'!L$38*100</f>
        <v>115.93256271626413</v>
      </c>
      <c r="M16" s="151">
        <f>'T.2.1'!M16/'T.2.1'!M$38*100</f>
        <v>103.17320942717363</v>
      </c>
      <c r="N16" s="151">
        <f>'T.2.1'!N16/'T.2.1'!N$38*100</f>
        <v>88.669314139266092</v>
      </c>
      <c r="O16" s="151">
        <f>'T.2.1'!O16/'T.2.1'!O$38*100</f>
        <v>85.13062707987487</v>
      </c>
      <c r="P16" s="151">
        <f>'T.2.1'!P16/'T.2.1'!P$38*100</f>
        <v>62.34587161464853</v>
      </c>
      <c r="Q16" s="151">
        <f>'T.2.1'!Q16/'T.2.1'!Q$38*100</f>
        <v>65.676334617071078</v>
      </c>
      <c r="R16" s="151">
        <f>'T.2.1'!R16/'T.2.1'!R$38*100</f>
        <v>58.790891833287603</v>
      </c>
      <c r="S16" s="151">
        <f>'T.2.1'!S16/'T.2.1'!S$38*100</f>
        <v>55.266324061172178</v>
      </c>
      <c r="T16" s="151">
        <f>'T.2.1'!T16/'T.2.1'!T$38*100</f>
        <v>54.621248710289862</v>
      </c>
      <c r="U16" s="151">
        <f>'T.2.1'!U16/'T.2.1'!U$38*100</f>
        <v>56.409539707245379</v>
      </c>
      <c r="V16" s="151">
        <f>'T.2.1'!V16/'T.2.1'!V$38*100</f>
        <v>47.415432522123545</v>
      </c>
    </row>
    <row r="17" spans="1:22" s="3" customFormat="1" ht="15" customHeight="1">
      <c r="A17" s="165"/>
      <c r="B17" s="194"/>
      <c r="C17" s="151"/>
      <c r="D17" s="151"/>
      <c r="E17" s="151"/>
      <c r="F17" s="151"/>
      <c r="G17" s="151"/>
      <c r="H17" s="151"/>
      <c r="I17" s="151"/>
      <c r="J17" s="151"/>
      <c r="K17" s="151"/>
      <c r="L17" s="151"/>
      <c r="M17" s="151"/>
      <c r="N17" s="151"/>
      <c r="O17" s="151"/>
      <c r="P17" s="151"/>
      <c r="Q17" s="151"/>
      <c r="R17" s="151"/>
      <c r="S17" s="151"/>
      <c r="T17" s="151"/>
      <c r="U17" s="151"/>
      <c r="V17" s="151"/>
    </row>
    <row r="18" spans="1:22" s="3" customFormat="1" ht="18" customHeight="1">
      <c r="A18" s="165"/>
      <c r="B18" s="183" t="s">
        <v>78</v>
      </c>
      <c r="C18" s="151">
        <f>'T.2.1'!C18/'T.2.1'!C$38*100</f>
        <v>33.516578582291118</v>
      </c>
      <c r="D18" s="151">
        <f>'T.2.1'!D18/'T.2.1'!D$38*100</f>
        <v>30.203961946724622</v>
      </c>
      <c r="E18" s="151">
        <f>'T.2.1'!E18/'T.2.1'!E$38*100</f>
        <v>27.909123149077125</v>
      </c>
      <c r="F18" s="151">
        <f>'T.2.1'!F18/'T.2.1'!F$38*100</f>
        <v>22.304844676310665</v>
      </c>
      <c r="G18" s="151">
        <f>'T.2.1'!G18/'T.2.1'!G$38*100</f>
        <v>17.101436670419254</v>
      </c>
      <c r="H18" s="151">
        <f>'T.2.1'!H18/'T.2.1'!H$38*100</f>
        <v>15.80154763256736</v>
      </c>
      <c r="I18" s="151">
        <f>'T.2.1'!I18/'T.2.1'!I$38*100</f>
        <v>12.139907039500592</v>
      </c>
      <c r="J18" s="151">
        <f>'T.2.1'!J18/'T.2.1'!J$38*100</f>
        <v>18.663747995842773</v>
      </c>
      <c r="K18" s="151">
        <f>'T.2.1'!K18/'T.2.1'!K$38*100</f>
        <v>31.324127981831307</v>
      </c>
      <c r="L18" s="151">
        <f>'T.2.1'!L18/'T.2.1'!L$38*100</f>
        <v>48.860212014891438</v>
      </c>
      <c r="M18" s="151">
        <f>'T.2.1'!M18/'T.2.1'!M$38*100</f>
        <v>42.712559589160286</v>
      </c>
      <c r="N18" s="151">
        <f>'T.2.1'!N18/'T.2.1'!N$38*100</f>
        <v>69.510310786262963</v>
      </c>
      <c r="O18" s="151">
        <f>'T.2.1'!O18/'T.2.1'!O$38*100</f>
        <v>60.683165875290634</v>
      </c>
      <c r="P18" s="151">
        <f>'T.2.1'!P18/'T.2.1'!P$38*100</f>
        <v>41.779956689482383</v>
      </c>
      <c r="Q18" s="151">
        <f>'T.2.1'!Q18/'T.2.1'!Q$38*100</f>
        <v>43.138552398658675</v>
      </c>
      <c r="R18" s="151">
        <f>'T.2.1'!R18/'T.2.1'!R$38*100</f>
        <v>36.840106549616372</v>
      </c>
      <c r="S18" s="151">
        <f>'T.2.1'!S18/'T.2.1'!S$38*100</f>
        <v>39.59315356152387</v>
      </c>
      <c r="T18" s="151">
        <f>'T.2.1'!T18/'T.2.1'!T$38*100</f>
        <v>34.286541837725707</v>
      </c>
      <c r="U18" s="151">
        <f>'T.2.1'!U18/'T.2.1'!U$38*100</f>
        <v>34.331875405415502</v>
      </c>
      <c r="V18" s="151">
        <f>'T.2.1'!V18/'T.2.1'!V$38*100</f>
        <v>25.621744688276237</v>
      </c>
    </row>
    <row r="19" spans="1:22" s="3" customFormat="1" ht="15" customHeight="1">
      <c r="A19" s="165"/>
      <c r="B19" s="165"/>
      <c r="C19" s="151"/>
      <c r="D19" s="151"/>
      <c r="E19" s="151"/>
      <c r="F19" s="151"/>
      <c r="G19" s="151"/>
      <c r="H19" s="151"/>
      <c r="I19" s="151"/>
      <c r="J19" s="151"/>
      <c r="K19" s="151"/>
      <c r="L19" s="151"/>
      <c r="M19" s="151"/>
      <c r="N19" s="151"/>
      <c r="O19" s="151"/>
      <c r="P19" s="151"/>
      <c r="Q19" s="151"/>
      <c r="R19" s="151"/>
      <c r="S19" s="151"/>
      <c r="T19" s="151"/>
      <c r="U19" s="151"/>
      <c r="V19" s="151"/>
    </row>
    <row r="20" spans="1:22" s="3" customFormat="1" ht="18" customHeight="1">
      <c r="A20" s="165"/>
      <c r="B20" s="193" t="s">
        <v>234</v>
      </c>
      <c r="C20" s="151">
        <f>'T.2.1'!C20/'T.2.1'!C$38*100</f>
        <v>37.953345394204135</v>
      </c>
      <c r="D20" s="151">
        <f>'T.2.1'!D20/'T.2.1'!D$38*100</f>
        <v>31.902092443282896</v>
      </c>
      <c r="E20" s="151">
        <f>'T.2.1'!E20/'T.2.1'!E$38*100</f>
        <v>27.356196595905676</v>
      </c>
      <c r="F20" s="151">
        <f>'T.2.1'!F20/'T.2.1'!F$38*100</f>
        <v>21.675720092682205</v>
      </c>
      <c r="G20" s="151">
        <f>'T.2.1'!G20/'T.2.1'!G$38*100</f>
        <v>16.659974069795311</v>
      </c>
      <c r="H20" s="151">
        <f>'T.2.1'!H20/'T.2.1'!H$38*100</f>
        <v>15.648301117750352</v>
      </c>
      <c r="I20" s="151">
        <f>'T.2.1'!I20/'T.2.1'!I$38*100</f>
        <v>11.967151656234295</v>
      </c>
      <c r="J20" s="151">
        <f>'T.2.1'!J20/'T.2.1'!J$38*100</f>
        <v>18.511627188943759</v>
      </c>
      <c r="K20" s="151">
        <f>'T.2.1'!K20/'T.2.1'!K$38*100</f>
        <v>31.183481490132813</v>
      </c>
      <c r="L20" s="151">
        <f>'T.2.1'!L20/'T.2.1'!L$38*100</f>
        <v>48.717842180131314</v>
      </c>
      <c r="M20" s="151">
        <f>'T.2.1'!M20/'T.2.1'!M$38*100</f>
        <v>42.681611369159498</v>
      </c>
      <c r="N20" s="151">
        <f>'T.2.1'!N20/'T.2.1'!N$38*100</f>
        <v>69.286567811056045</v>
      </c>
      <c r="O20" s="151">
        <f>'T.2.1'!O20/'T.2.1'!O$38*100</f>
        <v>58.22751860156248</v>
      </c>
      <c r="P20" s="151">
        <f>'T.2.1'!P20/'T.2.1'!P$38*100</f>
        <v>40.237518753825782</v>
      </c>
      <c r="Q20" s="151">
        <f>'T.2.1'!Q20/'T.2.1'!Q$38*100</f>
        <v>41.066470667139924</v>
      </c>
      <c r="R20" s="151">
        <f>'T.2.1'!R20/'T.2.1'!R$38*100</f>
        <v>35.52289117760791</v>
      </c>
      <c r="S20" s="151">
        <f>'T.2.1'!S20/'T.2.1'!S$38*100</f>
        <v>38.007732438652312</v>
      </c>
      <c r="T20" s="151">
        <f>'T.2.1'!T20/'T.2.1'!T$38*100</f>
        <v>32.638117574235061</v>
      </c>
      <c r="U20" s="151">
        <f>'T.2.1'!U20/'T.2.1'!U$38*100</f>
        <v>32.831849235795154</v>
      </c>
      <c r="V20" s="151">
        <f>'T.2.1'!V20/'T.2.1'!V$38*100</f>
        <v>23.072108712021119</v>
      </c>
    </row>
    <row r="21" spans="1:22" s="3" customFormat="1" ht="18" customHeight="1">
      <c r="A21" s="165"/>
      <c r="B21" s="180" t="s">
        <v>141</v>
      </c>
      <c r="C21" s="151">
        <f>'T.2.1'!C21/'T.2.1'!C$38*100</f>
        <v>0</v>
      </c>
      <c r="D21" s="151">
        <f>'T.2.1'!D21/'T.2.1'!D$38*100</f>
        <v>0</v>
      </c>
      <c r="E21" s="151">
        <f>'T.2.1'!E21/'T.2.1'!E$38*100</f>
        <v>0</v>
      </c>
      <c r="F21" s="151">
        <f>'T.2.1'!F21/'T.2.1'!F$38*100</f>
        <v>0</v>
      </c>
      <c r="G21" s="151">
        <f>'T.2.1'!G21/'T.2.1'!G$38*100</f>
        <v>0</v>
      </c>
      <c r="H21" s="151">
        <f>'T.2.1'!H21/'T.2.1'!H$38*100</f>
        <v>0</v>
      </c>
      <c r="I21" s="151">
        <f>'T.2.1'!I21/'T.2.1'!I$38*100</f>
        <v>0</v>
      </c>
      <c r="J21" s="151">
        <f>'T.2.1'!J21/'T.2.1'!J$38*100</f>
        <v>0</v>
      </c>
      <c r="K21" s="151">
        <f>'T.2.1'!K21/'T.2.1'!K$38*100</f>
        <v>0</v>
      </c>
      <c r="L21" s="151">
        <f>'T.2.1'!L21/'T.2.1'!L$38*100</f>
        <v>0</v>
      </c>
      <c r="M21" s="151">
        <f>'T.2.1'!M21/'T.2.1'!M$38*100</f>
        <v>0</v>
      </c>
      <c r="N21" s="151">
        <f>'T.2.1'!N21/'T.2.1'!N$38*100</f>
        <v>0</v>
      </c>
      <c r="O21" s="151">
        <f>'T.2.1'!O21/'T.2.1'!O$38*100</f>
        <v>0</v>
      </c>
      <c r="P21" s="151">
        <f>'T.2.1'!P21/'T.2.1'!P$38*100</f>
        <v>0</v>
      </c>
      <c r="Q21" s="151">
        <f>'T.2.1'!Q21/'T.2.1'!Q$38*100</f>
        <v>0</v>
      </c>
      <c r="R21" s="151">
        <f>'T.2.1'!R21/'T.2.1'!R$38*100</f>
        <v>0</v>
      </c>
      <c r="S21" s="151">
        <f>'T.2.1'!S21/'T.2.1'!S$38*100</f>
        <v>0</v>
      </c>
      <c r="T21" s="151">
        <f>'T.2.1'!T21/'T.2.1'!T$38*100</f>
        <v>0</v>
      </c>
      <c r="U21" s="151">
        <f>'T.2.1'!U21/'T.2.1'!U$38*100</f>
        <v>0</v>
      </c>
      <c r="V21" s="151">
        <f>'T.2.1'!V21/'T.2.1'!V$38*100</f>
        <v>1.8666039659354976</v>
      </c>
    </row>
    <row r="22" spans="1:22" s="3" customFormat="1" ht="18" customHeight="1">
      <c r="A22" s="165"/>
      <c r="B22" s="180" t="s">
        <v>140</v>
      </c>
      <c r="C22" s="151">
        <f>'T.2.1'!C22/'T.2.1'!C$38*100</f>
        <v>37.953345394204135</v>
      </c>
      <c r="D22" s="151">
        <f>'T.2.1'!D22/'T.2.1'!D$38*100</f>
        <v>31.902092443282896</v>
      </c>
      <c r="E22" s="151">
        <f>'T.2.1'!E22/'T.2.1'!E$38*100</f>
        <v>27.356196595905676</v>
      </c>
      <c r="F22" s="151">
        <f>'T.2.1'!F22/'T.2.1'!F$38*100</f>
        <v>21.675720092682205</v>
      </c>
      <c r="G22" s="151">
        <f>'T.2.1'!G22/'T.2.1'!G$38*100</f>
        <v>16.659974069795311</v>
      </c>
      <c r="H22" s="151">
        <f>'T.2.1'!H22/'T.2.1'!H$38*100</f>
        <v>15.648301117750352</v>
      </c>
      <c r="I22" s="151">
        <f>'T.2.1'!I22/'T.2.1'!I$38*100</f>
        <v>11.967151656234295</v>
      </c>
      <c r="J22" s="151">
        <f>'T.2.1'!J22/'T.2.1'!J$38*100</f>
        <v>18.511627188943759</v>
      </c>
      <c r="K22" s="151">
        <f>'T.2.1'!K22/'T.2.1'!K$38*100</f>
        <v>31.183481490132813</v>
      </c>
      <c r="L22" s="151">
        <f>'T.2.1'!L22/'T.2.1'!L$38*100</f>
        <v>48.717842180131314</v>
      </c>
      <c r="M22" s="151">
        <f>'T.2.1'!M22/'T.2.1'!M$38*100</f>
        <v>42.681611369159498</v>
      </c>
      <c r="N22" s="151">
        <f>'T.2.1'!N22/'T.2.1'!N$38*100</f>
        <v>69.286567811056045</v>
      </c>
      <c r="O22" s="151">
        <f>'T.2.1'!O22/'T.2.1'!O$38*100</f>
        <v>58.22751860156248</v>
      </c>
      <c r="P22" s="151">
        <f>'T.2.1'!P22/'T.2.1'!P$38*100</f>
        <v>40.237518753825782</v>
      </c>
      <c r="Q22" s="151">
        <f>'T.2.1'!Q22/'T.2.1'!Q$38*100</f>
        <v>41.066470667139924</v>
      </c>
      <c r="R22" s="151">
        <f>'T.2.1'!R22/'T.2.1'!R$38*100</f>
        <v>35.52289117760791</v>
      </c>
      <c r="S22" s="151">
        <f>'T.2.1'!S22/'T.2.1'!S$38*100</f>
        <v>38.007732438652312</v>
      </c>
      <c r="T22" s="151">
        <f>'T.2.1'!T22/'T.2.1'!T$38*100</f>
        <v>32.638117574235061</v>
      </c>
      <c r="U22" s="151">
        <f>'T.2.1'!U22/'T.2.1'!U$38*100</f>
        <v>32.831849235795154</v>
      </c>
      <c r="V22" s="151">
        <f>'T.2.1'!V22/'T.2.1'!V$38*100</f>
        <v>21.205504746085619</v>
      </c>
    </row>
    <row r="23" spans="1:22" s="3" customFormat="1" ht="15" customHeight="1">
      <c r="A23" s="165"/>
      <c r="B23" s="183"/>
      <c r="C23" s="151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</row>
    <row r="24" spans="1:22" s="3" customFormat="1" ht="18" customHeight="1">
      <c r="A24" s="165"/>
      <c r="B24" s="193" t="s">
        <v>303</v>
      </c>
      <c r="C24" s="151">
        <v>-4.4821451952590508</v>
      </c>
      <c r="D24" s="151">
        <v>-1.7401348261674991</v>
      </c>
      <c r="E24" s="151">
        <v>0.51680143970829617</v>
      </c>
      <c r="F24" s="151">
        <v>0.59861769582275726</v>
      </c>
      <c r="G24" s="151">
        <v>0.412395775103165</v>
      </c>
      <c r="H24" s="151">
        <v>0.13033782473859867</v>
      </c>
      <c r="I24" s="151">
        <v>0.1575722723890032</v>
      </c>
      <c r="J24" s="151">
        <v>0.1400379708579767</v>
      </c>
      <c r="K24" s="151">
        <v>0.12880970877343281</v>
      </c>
      <c r="L24" s="151">
        <v>0.12984808090727384</v>
      </c>
      <c r="M24" s="151">
        <v>1.7595094764406596E-2</v>
      </c>
      <c r="N24" s="151">
        <v>0.2101625113278062</v>
      </c>
      <c r="O24" s="151">
        <v>2.4401316795973984</v>
      </c>
      <c r="P24" s="151">
        <v>1.5279887513842008</v>
      </c>
      <c r="Q24" s="151">
        <v>2.0560273719805879</v>
      </c>
      <c r="R24" s="151">
        <v>1.3021248011477808</v>
      </c>
      <c r="S24" s="151">
        <v>1.5702664550593004</v>
      </c>
      <c r="T24" s="151">
        <v>1.6321152701353319</v>
      </c>
      <c r="U24" s="151">
        <v>1.4830912849541074</v>
      </c>
      <c r="V24" s="151">
        <v>2.536133752501597</v>
      </c>
    </row>
    <row r="25" spans="1:22" s="3" customFormat="1" ht="18" customHeight="1">
      <c r="A25" s="165"/>
      <c r="B25" s="180" t="s">
        <v>94</v>
      </c>
      <c r="C25" s="151">
        <v>0</v>
      </c>
      <c r="D25" s="151">
        <v>0</v>
      </c>
      <c r="E25" s="151">
        <v>0</v>
      </c>
      <c r="F25" s="151">
        <v>0</v>
      </c>
      <c r="G25" s="151">
        <v>0</v>
      </c>
      <c r="H25" s="151">
        <v>0</v>
      </c>
      <c r="I25" s="151">
        <v>0</v>
      </c>
      <c r="J25" s="151">
        <v>0</v>
      </c>
      <c r="K25" s="151">
        <v>0</v>
      </c>
      <c r="L25" s="151">
        <v>0</v>
      </c>
      <c r="M25" s="151">
        <v>0</v>
      </c>
      <c r="N25" s="151">
        <v>0</v>
      </c>
      <c r="O25" s="151">
        <v>0</v>
      </c>
      <c r="P25" s="151">
        <v>0</v>
      </c>
      <c r="Q25" s="151">
        <v>0</v>
      </c>
      <c r="R25" s="151">
        <v>0</v>
      </c>
      <c r="S25" s="151">
        <v>0</v>
      </c>
      <c r="T25" s="151">
        <v>0</v>
      </c>
      <c r="U25" s="151">
        <v>0</v>
      </c>
      <c r="V25" s="151">
        <v>1.2017259675744181</v>
      </c>
    </row>
    <row r="26" spans="1:22" s="3" customFormat="1" ht="18" customHeight="1">
      <c r="A26" s="165"/>
      <c r="B26" s="180" t="s">
        <v>76</v>
      </c>
      <c r="C26" s="151">
        <v>-4.4821451952590508</v>
      </c>
      <c r="D26" s="151">
        <v>-1.7401348261674991</v>
      </c>
      <c r="E26" s="151">
        <v>0.51680143970829617</v>
      </c>
      <c r="F26" s="151">
        <v>0.59861769582275726</v>
      </c>
      <c r="G26" s="151">
        <v>0.412395775103165</v>
      </c>
      <c r="H26" s="151">
        <v>0.13033782473859867</v>
      </c>
      <c r="I26" s="151">
        <v>0.1575722723890032</v>
      </c>
      <c r="J26" s="151">
        <v>0.1400379708579767</v>
      </c>
      <c r="K26" s="151">
        <v>0.12880970877343281</v>
      </c>
      <c r="L26" s="151">
        <v>0.12984808090727384</v>
      </c>
      <c r="M26" s="151">
        <v>1.7595094764406596E-2</v>
      </c>
      <c r="N26" s="151">
        <v>0.2101625113278062</v>
      </c>
      <c r="O26" s="151">
        <v>2.4401316795973984</v>
      </c>
      <c r="P26" s="151">
        <v>1.5279887513842008</v>
      </c>
      <c r="Q26" s="151">
        <v>2.0560273719805879</v>
      </c>
      <c r="R26" s="151">
        <v>1.3021248011477808</v>
      </c>
      <c r="S26" s="151">
        <v>1.5702664550593004</v>
      </c>
      <c r="T26" s="151">
        <v>1.6321152701353319</v>
      </c>
      <c r="U26" s="151">
        <v>1.4830912849541074</v>
      </c>
      <c r="V26" s="151">
        <v>1.3344077849271789</v>
      </c>
    </row>
    <row r="27" spans="1:22" s="3" customFormat="1" ht="18" customHeight="1">
      <c r="A27" s="165"/>
      <c r="B27" s="151"/>
      <c r="C27" s="151"/>
      <c r="D27" s="151"/>
      <c r="E27" s="151"/>
      <c r="F27" s="151"/>
      <c r="G27" s="151"/>
      <c r="H27" s="151"/>
      <c r="I27" s="151"/>
      <c r="J27" s="151"/>
      <c r="K27" s="151"/>
      <c r="L27" s="151"/>
      <c r="M27" s="151"/>
      <c r="N27" s="151"/>
      <c r="O27" s="151"/>
      <c r="P27" s="151"/>
      <c r="Q27" s="151"/>
      <c r="R27" s="151"/>
      <c r="S27" s="151"/>
      <c r="T27" s="151"/>
      <c r="U27" s="151"/>
      <c r="V27" s="151"/>
    </row>
    <row r="28" spans="1:22" s="3" customFormat="1" ht="18" customHeight="1">
      <c r="A28" s="165"/>
      <c r="B28" s="184" t="s">
        <v>235</v>
      </c>
      <c r="C28" s="151">
        <f>'T.2.1'!C28/'T.2.1'!C$38*100</f>
        <v>4.5378383346035722E-2</v>
      </c>
      <c r="D28" s="151">
        <f>'T.2.1'!D28/'T.2.1'!D$38*100</f>
        <v>4.2004329609223734E-2</v>
      </c>
      <c r="E28" s="151">
        <f>'T.2.1'!E28/'T.2.1'!E$38*100</f>
        <v>3.6125113463151844E-2</v>
      </c>
      <c r="F28" s="151">
        <f>'T.2.1'!F28/'T.2.1'!F$38*100</f>
        <v>3.0506887805701134E-2</v>
      </c>
      <c r="G28" s="151">
        <f>'T.2.1'!G28/'T.2.1'!G$38*100</f>
        <v>2.9066825520776725E-2</v>
      </c>
      <c r="H28" s="151">
        <f>'T.2.1'!H28/'T.2.1'!H$38*100</f>
        <v>2.2908690078412165E-2</v>
      </c>
      <c r="I28" s="151">
        <f>'T.2.1'!I28/'T.2.1'!I$38*100</f>
        <v>1.5183110877295451E-2</v>
      </c>
      <c r="J28" s="151">
        <f>'T.2.1'!J28/'T.2.1'!J$38*100</f>
        <v>1.2082836041035093E-2</v>
      </c>
      <c r="K28" s="151">
        <f>'T.2.1'!K28/'T.2.1'!K$38*100</f>
        <v>1.183678292506399E-2</v>
      </c>
      <c r="L28" s="151">
        <f>'T.2.1'!L28/'T.2.1'!L$38*100</f>
        <v>1.2521753852848212E-2</v>
      </c>
      <c r="M28" s="151">
        <f>'T.2.1'!M28/'T.2.1'!M$38*100</f>
        <v>1.3353125236384688E-2</v>
      </c>
      <c r="N28" s="151">
        <f>'T.2.1'!N28/'T.2.1'!N$38*100</f>
        <v>1.3580463879110024E-2</v>
      </c>
      <c r="O28" s="151">
        <f>'T.2.1'!O28/'T.2.1'!O$38*100</f>
        <v>1.5515594130754503E-2</v>
      </c>
      <c r="P28" s="151">
        <f>'T.2.1'!P28/'T.2.1'!P$38*100</f>
        <v>1.4449184272395492E-2</v>
      </c>
      <c r="Q28" s="151">
        <f>'T.2.1'!Q28/'T.2.1'!Q$38*100</f>
        <v>1.6054359538157464E-2</v>
      </c>
      <c r="R28" s="151">
        <f>'T.2.1'!R28/'T.2.1'!R$38*100</f>
        <v>1.509057086068692E-2</v>
      </c>
      <c r="S28" s="151">
        <f>'T.2.1'!S28/'T.2.1'!S$38*100</f>
        <v>1.5154667812256105E-2</v>
      </c>
      <c r="T28" s="151">
        <f>'T.2.1'!T28/'T.2.1'!T$38*100</f>
        <v>1.6308993355319983E-2</v>
      </c>
      <c r="U28" s="151">
        <f>'T.2.1'!U28/'T.2.1'!U$38*100</f>
        <v>1.693488466624898E-2</v>
      </c>
      <c r="V28" s="151">
        <f>'T.2.1'!V28/'T.2.1'!V$38*100</f>
        <v>1.3502223753520426E-2</v>
      </c>
    </row>
    <row r="29" spans="1:22" s="3" customFormat="1" ht="15" customHeight="1">
      <c r="A29" s="165"/>
      <c r="B29" s="165"/>
      <c r="C29" s="151"/>
      <c r="D29" s="151"/>
      <c r="E29" s="151"/>
      <c r="F29" s="151"/>
      <c r="G29" s="151"/>
      <c r="H29" s="151"/>
      <c r="I29" s="151"/>
      <c r="J29" s="151"/>
      <c r="K29" s="151"/>
      <c r="L29" s="151"/>
      <c r="M29" s="151"/>
      <c r="N29" s="151"/>
      <c r="O29" s="151"/>
      <c r="P29" s="151"/>
      <c r="Q29" s="151"/>
      <c r="R29" s="151"/>
      <c r="S29" s="151"/>
      <c r="T29" s="151"/>
      <c r="U29" s="151"/>
      <c r="V29" s="151"/>
    </row>
    <row r="30" spans="1:22" s="3" customFormat="1" ht="18" customHeight="1">
      <c r="A30" s="165"/>
      <c r="B30" s="183" t="s">
        <v>1</v>
      </c>
      <c r="C30" s="151">
        <f>'T.2.1'!C30/'T.2.1'!C$38*100</f>
        <v>10.614290856709562</v>
      </c>
      <c r="D30" s="151">
        <f>'T.2.1'!D30/'T.2.1'!D$38*100</f>
        <v>8.9706627064033526</v>
      </c>
      <c r="E30" s="151">
        <f>'T.2.1'!E30/'T.2.1'!E$38*100</f>
        <v>7.8042889162801359</v>
      </c>
      <c r="F30" s="151">
        <f>'T.2.1'!F30/'T.2.1'!F$38*100</f>
        <v>6.866550437824122</v>
      </c>
      <c r="G30" s="151">
        <f>'T.2.1'!G30/'T.2.1'!G$38*100</f>
        <v>7.4749945462631207</v>
      </c>
      <c r="H30" s="151">
        <f>'T.2.1'!H30/'T.2.1'!H$38*100</f>
        <v>7.1364924052132617</v>
      </c>
      <c r="I30" s="151">
        <f>'T.2.1'!I30/'T.2.1'!I$38*100</f>
        <v>9.2291940084025672</v>
      </c>
      <c r="J30" s="151">
        <f>'T.2.1'!J30/'T.2.1'!J$38*100</f>
        <v>9.9968750198513785</v>
      </c>
      <c r="K30" s="151">
        <f>'T.2.1'!K30/'T.2.1'!K$38*100</f>
        <v>9.3468147990167942</v>
      </c>
      <c r="L30" s="151">
        <f>'T.2.1'!L30/'T.2.1'!L$38*100</f>
        <v>9.1668934355489782</v>
      </c>
      <c r="M30" s="151">
        <f>'T.2.1'!M30/'T.2.1'!M$38*100</f>
        <v>8.5652951114520466</v>
      </c>
      <c r="N30" s="151">
        <f>'T.2.1'!N30/'T.2.1'!N$38*100</f>
        <v>6.3316145859388566</v>
      </c>
      <c r="O30" s="151">
        <f>'T.2.1'!O30/'T.2.1'!O$38*100</f>
        <v>7.2019580576176816</v>
      </c>
      <c r="P30" s="151">
        <f>'T.2.1'!P30/'T.2.1'!P$38*100</f>
        <v>5.5853142578972399</v>
      </c>
      <c r="Q30" s="151">
        <f>'T.2.1'!Q30/'T.2.1'!Q$38*100</f>
        <v>4.5724822891594439</v>
      </c>
      <c r="R30" s="151">
        <f>'T.2.1'!R30/'T.2.1'!R$38*100</f>
        <v>3.0424095191267959</v>
      </c>
      <c r="S30" s="151">
        <f>'T.2.1'!S30/'T.2.1'!S$38*100</f>
        <v>3.1370466211255694</v>
      </c>
      <c r="T30" s="151">
        <f>'T.2.1'!T30/'T.2.1'!T$38*100</f>
        <v>2.387237775975855</v>
      </c>
      <c r="U30" s="151">
        <f>'T.2.1'!U30/'T.2.1'!U$38*100</f>
        <v>2.9241991715006641</v>
      </c>
      <c r="V30" s="151">
        <f>'T.2.1'!V30/'T.2.1'!V$38*100</f>
        <v>28.152072345951968</v>
      </c>
    </row>
    <row r="31" spans="1:22" s="3" customFormat="1" ht="18" customHeight="1">
      <c r="A31" s="165"/>
      <c r="B31" s="195" t="s">
        <v>94</v>
      </c>
      <c r="C31" s="151">
        <f>'T.2.1'!C31/'T.2.1'!C$38*100</f>
        <v>0</v>
      </c>
      <c r="D31" s="151">
        <f>'T.2.1'!D31/'T.2.1'!D$38*100</f>
        <v>0</v>
      </c>
      <c r="E31" s="151">
        <f>'T.2.1'!E31/'T.2.1'!E$38*100</f>
        <v>0</v>
      </c>
      <c r="F31" s="151">
        <f>'T.2.1'!F31/'T.2.1'!F$38*100</f>
        <v>0</v>
      </c>
      <c r="G31" s="151">
        <f>'T.2.1'!G31/'T.2.1'!G$38*100</f>
        <v>0</v>
      </c>
      <c r="H31" s="151">
        <f>'T.2.1'!H31/'T.2.1'!H$38*100</f>
        <v>0</v>
      </c>
      <c r="I31" s="151">
        <f>'T.2.1'!I31/'T.2.1'!I$38*100</f>
        <v>0</v>
      </c>
      <c r="J31" s="151">
        <f>'T.2.1'!J31/'T.2.1'!J$38*100</f>
        <v>0</v>
      </c>
      <c r="K31" s="151">
        <f>'T.2.1'!K31/'T.2.1'!K$38*100</f>
        <v>0</v>
      </c>
      <c r="L31" s="151">
        <f>'T.2.1'!L31/'T.2.1'!L$38*100</f>
        <v>0</v>
      </c>
      <c r="M31" s="151">
        <f>'T.2.1'!M31/'T.2.1'!M$38*100</f>
        <v>0</v>
      </c>
      <c r="N31" s="151">
        <f>'T.2.1'!N31/'T.2.1'!N$38*100</f>
        <v>0</v>
      </c>
      <c r="O31" s="151">
        <f>'T.2.1'!O31/'T.2.1'!O$38*100</f>
        <v>0</v>
      </c>
      <c r="P31" s="151">
        <f>'T.2.1'!P31/'T.2.1'!P$38*100</f>
        <v>0</v>
      </c>
      <c r="Q31" s="151">
        <f>'T.2.1'!Q31/'T.2.1'!Q$38*100</f>
        <v>0</v>
      </c>
      <c r="R31" s="151">
        <f>'T.2.1'!R31/'T.2.1'!R$38*100</f>
        <v>0</v>
      </c>
      <c r="S31" s="151">
        <f>'T.2.1'!S31/'T.2.1'!S$38*100</f>
        <v>0</v>
      </c>
      <c r="T31" s="151">
        <f>'T.2.1'!T31/'T.2.1'!T$38*100</f>
        <v>0</v>
      </c>
      <c r="U31" s="151">
        <f>'T.2.1'!U31/'T.2.1'!U$38*100</f>
        <v>0</v>
      </c>
      <c r="V31" s="151">
        <f>'T.2.1'!V31/'T.2.1'!V$38*100</f>
        <v>26.187976253981088</v>
      </c>
    </row>
    <row r="32" spans="1:22" s="3" customFormat="1" ht="18" customHeight="1">
      <c r="A32" s="165"/>
      <c r="B32" s="195" t="s">
        <v>76</v>
      </c>
      <c r="C32" s="151">
        <f>'T.2.1'!C32/'T.2.1'!C$38*100</f>
        <v>10.614290856709562</v>
      </c>
      <c r="D32" s="151">
        <f>'T.2.1'!D32/'T.2.1'!D$38*100</f>
        <v>8.9706627064033526</v>
      </c>
      <c r="E32" s="151">
        <f>'T.2.1'!E32/'T.2.1'!E$38*100</f>
        <v>7.8042889162801359</v>
      </c>
      <c r="F32" s="151">
        <f>'T.2.1'!F32/'T.2.1'!F$38*100</f>
        <v>6.866550437824122</v>
      </c>
      <c r="G32" s="151">
        <f>'T.2.1'!G32/'T.2.1'!G$38*100</f>
        <v>7.4749945462631207</v>
      </c>
      <c r="H32" s="151">
        <f>'T.2.1'!H32/'T.2.1'!H$38*100</f>
        <v>7.1364924052132617</v>
      </c>
      <c r="I32" s="151">
        <f>'T.2.1'!I32/'T.2.1'!I$38*100</f>
        <v>9.2291940084025672</v>
      </c>
      <c r="J32" s="151">
        <f>'T.2.1'!J32/'T.2.1'!J$38*100</f>
        <v>9.9968750198513785</v>
      </c>
      <c r="K32" s="151">
        <f>'T.2.1'!K32/'T.2.1'!K$38*100</f>
        <v>9.3468147990167942</v>
      </c>
      <c r="L32" s="151">
        <f>'T.2.1'!L32/'T.2.1'!L$38*100</f>
        <v>9.1668934355489782</v>
      </c>
      <c r="M32" s="151">
        <f>'T.2.1'!M32/'T.2.1'!M$38*100</f>
        <v>8.5652951114520466</v>
      </c>
      <c r="N32" s="151">
        <f>'T.2.1'!N32/'T.2.1'!N$38*100</f>
        <v>6.3316145859388566</v>
      </c>
      <c r="O32" s="151">
        <f>'T.2.1'!O32/'T.2.1'!O$38*100</f>
        <v>7.2019580576176816</v>
      </c>
      <c r="P32" s="151">
        <f>'T.2.1'!P32/'T.2.1'!P$38*100</f>
        <v>5.5853142578972399</v>
      </c>
      <c r="Q32" s="151">
        <f>'T.2.1'!Q32/'T.2.1'!Q$38*100</f>
        <v>4.5724822891594439</v>
      </c>
      <c r="R32" s="151">
        <f>'T.2.1'!R32/'T.2.1'!R$38*100</f>
        <v>3.0424095191267959</v>
      </c>
      <c r="S32" s="151">
        <f>'T.2.1'!S32/'T.2.1'!S$38*100</f>
        <v>3.1370466211255694</v>
      </c>
      <c r="T32" s="151">
        <f>'T.2.1'!T32/'T.2.1'!T$38*100</f>
        <v>2.387237775975855</v>
      </c>
      <c r="U32" s="151">
        <f>'T.2.1'!U32/'T.2.1'!U$38*100</f>
        <v>2.9241991715006641</v>
      </c>
      <c r="V32" s="151">
        <f>'T.2.1'!V32/'T.2.1'!V$38*100</f>
        <v>1.9640960919708836</v>
      </c>
    </row>
    <row r="33" spans="1:22" s="3" customFormat="1" ht="15" customHeight="1">
      <c r="A33" s="165"/>
      <c r="B33" s="165"/>
      <c r="C33" s="151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1"/>
      <c r="Q33" s="151"/>
      <c r="R33" s="151"/>
      <c r="S33" s="151"/>
      <c r="T33" s="151"/>
      <c r="U33" s="151"/>
      <c r="V33" s="151"/>
    </row>
    <row r="34" spans="1:22" s="3" customFormat="1" ht="18" customHeight="1">
      <c r="A34" s="165"/>
      <c r="B34" s="183" t="s">
        <v>206</v>
      </c>
      <c r="C34" s="151">
        <f>'T.2.1'!C34/'T.2.1'!C$38*100</f>
        <v>164.93023970770858</v>
      </c>
      <c r="D34" s="151">
        <f>'T.2.1'!D34/'T.2.1'!D$38*100</f>
        <v>157.72133500058399</v>
      </c>
      <c r="E34" s="151">
        <f>'T.2.1'!E34/'T.2.1'!E$38*100</f>
        <v>172.58634993684001</v>
      </c>
      <c r="F34" s="151">
        <f>'T.2.1'!F34/'T.2.1'!F$38*100</f>
        <v>115.4550571977931</v>
      </c>
      <c r="G34" s="151">
        <f>'T.2.1'!G34/'T.2.1'!G$38*100</f>
        <v>99.873767034012644</v>
      </c>
      <c r="H34" s="151">
        <f>'T.2.1'!H34/'T.2.1'!H$38*100</f>
        <v>67.542869154032743</v>
      </c>
      <c r="I34" s="151">
        <f>'T.2.1'!I34/'T.2.1'!I$38*100</f>
        <v>89.645692030271647</v>
      </c>
      <c r="J34" s="151">
        <f>'T.2.1'!J34/'T.2.1'!J$38*100</f>
        <v>118.76396434134071</v>
      </c>
      <c r="K34" s="151">
        <f>'T.2.1'!K34/'T.2.1'!K$38*100</f>
        <v>125.91034232597571</v>
      </c>
      <c r="L34" s="151">
        <f>'T.2.1'!L34/'T.2.1'!L$38*100</f>
        <v>148.53159927887464</v>
      </c>
      <c r="M34" s="151">
        <f>'T.2.1'!M34/'T.2.1'!M$38*100</f>
        <v>125.8476524546233</v>
      </c>
      <c r="N34" s="151">
        <f>'T.2.1'!N34/'T.2.1'!N$38*100</f>
        <v>132.80427400019389</v>
      </c>
      <c r="O34" s="151">
        <f>'T.2.1'!O34/'T.2.1'!O$38*100</f>
        <v>122.72535460098656</v>
      </c>
      <c r="P34" s="151">
        <f>'T.2.1'!P34/'T.2.1'!P$38*100</f>
        <v>74.059048762540215</v>
      </c>
      <c r="Q34" s="151">
        <f>'T.2.1'!Q34/'T.2.1'!Q$38*100</f>
        <v>78.175319016775362</v>
      </c>
      <c r="R34" s="151">
        <f>'T.2.1'!R34/'T.2.1'!R$38*100</f>
        <v>56.881260919405939</v>
      </c>
      <c r="S34" s="151">
        <f>'T.2.1'!S34/'T.2.1'!S$38*100</f>
        <v>56.80470337656277</v>
      </c>
      <c r="T34" s="151">
        <f>'T.2.1'!T34/'T.2.1'!T$38*100</f>
        <v>54.47549891966591</v>
      </c>
      <c r="U34" s="151">
        <f>'T.2.1'!U34/'T.2.1'!U$38*100</f>
        <v>60.496193977920342</v>
      </c>
      <c r="V34" s="151">
        <f>'T.2.1'!V34/'T.2.1'!V$38*100</f>
        <v>55.536910010913424</v>
      </c>
    </row>
    <row r="35" spans="1:22" s="3" customFormat="1" ht="18" customHeight="1">
      <c r="A35" s="165"/>
      <c r="B35" s="195" t="s">
        <v>94</v>
      </c>
      <c r="C35" s="151">
        <f>'T.2.1'!C35/'T.2.1'!C$38*100</f>
        <v>0</v>
      </c>
      <c r="D35" s="151">
        <f>'T.2.1'!D35/'T.2.1'!D$38*100</f>
        <v>0</v>
      </c>
      <c r="E35" s="151">
        <f>'T.2.1'!E35/'T.2.1'!E$38*100</f>
        <v>0</v>
      </c>
      <c r="F35" s="151">
        <f>'T.2.1'!F35/'T.2.1'!F$38*100</f>
        <v>0</v>
      </c>
      <c r="G35" s="151">
        <f>'T.2.1'!G35/'T.2.1'!G$38*100</f>
        <v>0</v>
      </c>
      <c r="H35" s="151">
        <f>'T.2.1'!H35/'T.2.1'!H$38*100</f>
        <v>0</v>
      </c>
      <c r="I35" s="151">
        <f>'T.2.1'!I35/'T.2.1'!I$38*100</f>
        <v>0</v>
      </c>
      <c r="J35" s="151">
        <f>'T.2.1'!J35/'T.2.1'!J$38*100</f>
        <v>0</v>
      </c>
      <c r="K35" s="151">
        <f>'T.2.1'!K35/'T.2.1'!K$38*100</f>
        <v>0</v>
      </c>
      <c r="L35" s="151">
        <f>'T.2.1'!L35/'T.2.1'!L$38*100</f>
        <v>0</v>
      </c>
      <c r="M35" s="151">
        <f>'T.2.1'!M35/'T.2.1'!M$38*100</f>
        <v>0</v>
      </c>
      <c r="N35" s="151">
        <f>'T.2.1'!N35/'T.2.1'!N$38*100</f>
        <v>0</v>
      </c>
      <c r="O35" s="151">
        <f>'T.2.1'!O35/'T.2.1'!O$38*100</f>
        <v>0</v>
      </c>
      <c r="P35" s="151">
        <f>'T.2.1'!P35/'T.2.1'!P$38*100</f>
        <v>0</v>
      </c>
      <c r="Q35" s="151">
        <f>'T.2.1'!Q35/'T.2.1'!Q$38*100</f>
        <v>0</v>
      </c>
      <c r="R35" s="151">
        <f>'T.2.1'!R35/'T.2.1'!R$38*100</f>
        <v>0</v>
      </c>
      <c r="S35" s="151">
        <f>'T.2.1'!S35/'T.2.1'!S$38*100</f>
        <v>0</v>
      </c>
      <c r="T35" s="151">
        <f>'T.2.1'!T35/'T.2.1'!T$38*100</f>
        <v>0</v>
      </c>
      <c r="U35" s="151">
        <f>'T.2.1'!U35/'T.2.1'!U$38*100</f>
        <v>0</v>
      </c>
      <c r="V35" s="151">
        <f>'T.2.1'!V35/'T.2.1'!V$38*100</f>
        <v>12.223778184002374</v>
      </c>
    </row>
    <row r="36" spans="1:22" s="3" customFormat="1" ht="18" customHeight="1">
      <c r="A36" s="165"/>
      <c r="B36" s="195" t="s">
        <v>76</v>
      </c>
      <c r="C36" s="151">
        <f>'T.2.1'!C36/'T.2.1'!C$38*100</f>
        <v>164.93023970770858</v>
      </c>
      <c r="D36" s="151">
        <f>'T.2.1'!D36/'T.2.1'!D$38*100</f>
        <v>157.72133500058399</v>
      </c>
      <c r="E36" s="151">
        <f>'T.2.1'!E36/'T.2.1'!E$38*100</f>
        <v>172.58634993684001</v>
      </c>
      <c r="F36" s="151">
        <f>'T.2.1'!F36/'T.2.1'!F$38*100</f>
        <v>115.4550571977931</v>
      </c>
      <c r="G36" s="151">
        <f>'T.2.1'!G36/'T.2.1'!G$38*100</f>
        <v>99.873767034012644</v>
      </c>
      <c r="H36" s="151">
        <f>'T.2.1'!H36/'T.2.1'!H$38*100</f>
        <v>67.542869154032743</v>
      </c>
      <c r="I36" s="151">
        <f>'T.2.1'!I36/'T.2.1'!I$38*100</f>
        <v>89.645692030271647</v>
      </c>
      <c r="J36" s="151">
        <f>'T.2.1'!J36/'T.2.1'!J$38*100</f>
        <v>118.76396434134071</v>
      </c>
      <c r="K36" s="151">
        <f>'T.2.1'!K36/'T.2.1'!K$38*100</f>
        <v>125.91034232597571</v>
      </c>
      <c r="L36" s="151">
        <f>'T.2.1'!L36/'T.2.1'!L$38*100</f>
        <v>148.53159927887464</v>
      </c>
      <c r="M36" s="151">
        <f>'T.2.1'!M36/'T.2.1'!M$38*100</f>
        <v>125.8476524546233</v>
      </c>
      <c r="N36" s="151">
        <f>'T.2.1'!N36/'T.2.1'!N$38*100</f>
        <v>132.80427400019389</v>
      </c>
      <c r="O36" s="151">
        <f>'T.2.1'!O36/'T.2.1'!O$38*100</f>
        <v>122.72535460098656</v>
      </c>
      <c r="P36" s="151">
        <f>'T.2.1'!P36/'T.2.1'!P$38*100</f>
        <v>74.059048762540215</v>
      </c>
      <c r="Q36" s="151">
        <f>'T.2.1'!Q36/'T.2.1'!Q$38*100</f>
        <v>78.175319016775362</v>
      </c>
      <c r="R36" s="151">
        <f>'T.2.1'!R36/'T.2.1'!R$38*100</f>
        <v>56.881260919405939</v>
      </c>
      <c r="S36" s="151">
        <f>'T.2.1'!S36/'T.2.1'!S$38*100</f>
        <v>56.80470337656277</v>
      </c>
      <c r="T36" s="151">
        <f>'T.2.1'!T36/'T.2.1'!T$38*100</f>
        <v>54.47549891966591</v>
      </c>
      <c r="U36" s="151">
        <f>'T.2.1'!U36/'T.2.1'!U$38*100</f>
        <v>60.496193977920342</v>
      </c>
      <c r="V36" s="151">
        <f>'T.2.1'!V36/'T.2.1'!V$38*100</f>
        <v>43.313131826911054</v>
      </c>
    </row>
    <row r="37" spans="1:22" s="3" customFormat="1" ht="15" customHeight="1">
      <c r="A37" s="165"/>
      <c r="B37" s="196"/>
      <c r="C37" s="151"/>
      <c r="D37" s="151"/>
      <c r="E37" s="151"/>
      <c r="F37" s="151"/>
      <c r="G37" s="151"/>
      <c r="H37" s="151"/>
      <c r="I37" s="151"/>
      <c r="J37" s="151"/>
      <c r="K37" s="151"/>
      <c r="L37" s="151"/>
      <c r="M37" s="151"/>
      <c r="N37" s="151"/>
      <c r="O37" s="151"/>
      <c r="P37" s="151"/>
      <c r="Q37" s="151"/>
      <c r="R37" s="151"/>
      <c r="S37" s="151"/>
      <c r="T37" s="151"/>
      <c r="U37" s="151"/>
      <c r="V37" s="151"/>
    </row>
    <row r="38" spans="1:22" s="3" customFormat="1" ht="18" customHeight="1">
      <c r="A38" s="165"/>
      <c r="B38" s="257" t="s">
        <v>294</v>
      </c>
      <c r="C38" s="151">
        <f>'T.2.1'!C38/'T.2.1'!C$38*100</f>
        <v>100</v>
      </c>
      <c r="D38" s="151">
        <f>'T.2.1'!D38/'T.2.1'!D$38*100</f>
        <v>100</v>
      </c>
      <c r="E38" s="151">
        <f>'T.2.1'!E38/'T.2.1'!E$38*100</f>
        <v>100</v>
      </c>
      <c r="F38" s="151">
        <f>'T.2.1'!F38/'T.2.1'!F$38*100</f>
        <v>100</v>
      </c>
      <c r="G38" s="151">
        <f>'T.2.1'!G38/'T.2.1'!G$38*100</f>
        <v>100</v>
      </c>
      <c r="H38" s="151">
        <f>'T.2.1'!H38/'T.2.1'!H$38*100</f>
        <v>100</v>
      </c>
      <c r="I38" s="151">
        <f>'T.2.1'!I38/'T.2.1'!I$38*100</f>
        <v>100</v>
      </c>
      <c r="J38" s="151">
        <f>'T.2.1'!J38/'T.2.1'!J$38*100</f>
        <v>100</v>
      </c>
      <c r="K38" s="151">
        <f>'T.2.1'!K38/'T.2.1'!K$38*100</f>
        <v>100</v>
      </c>
      <c r="L38" s="151">
        <f>'T.2.1'!L38/'T.2.1'!L$38*100</f>
        <v>100</v>
      </c>
      <c r="M38" s="151">
        <f>'T.2.1'!M38/'T.2.1'!M$38*100</f>
        <v>100</v>
      </c>
      <c r="N38" s="151">
        <f>'T.2.1'!N38/'T.2.1'!N$38*100</f>
        <v>100</v>
      </c>
      <c r="O38" s="151">
        <f>'T.2.1'!O38/'T.2.1'!O$38*100</f>
        <v>100</v>
      </c>
      <c r="P38" s="151">
        <f>'T.2.1'!P38/'T.2.1'!P$38*100</f>
        <v>100</v>
      </c>
      <c r="Q38" s="151">
        <f>'T.2.1'!Q38/'T.2.1'!Q$38*100</f>
        <v>100</v>
      </c>
      <c r="R38" s="151">
        <f>'T.2.1'!R38/'T.2.1'!R$38*100</f>
        <v>100</v>
      </c>
      <c r="S38" s="151">
        <f>'T.2.1'!S38/'T.2.1'!S$38*100</f>
        <v>100</v>
      </c>
      <c r="T38" s="151">
        <f>'T.2.1'!T38/'T.2.1'!T$38*100</f>
        <v>100</v>
      </c>
      <c r="U38" s="151">
        <f>'T.2.1'!U38/'T.2.1'!U$38*100</f>
        <v>100</v>
      </c>
      <c r="V38" s="151">
        <f>'T.2.1'!V38/'T.2.1'!V$38*100</f>
        <v>100</v>
      </c>
    </row>
    <row r="39" spans="1:22" s="3" customFormat="1" ht="18" customHeight="1">
      <c r="A39" s="165"/>
      <c r="B39" s="196" t="s">
        <v>94</v>
      </c>
      <c r="C39" s="151">
        <f>'T.2.1'!C39/'T.2.1'!C$38*100</f>
        <v>0</v>
      </c>
      <c r="D39" s="151">
        <f>'T.2.1'!D39/'T.2.1'!D$38*100</f>
        <v>0</v>
      </c>
      <c r="E39" s="151">
        <f>'T.2.1'!E39/'T.2.1'!E$38*100</f>
        <v>0</v>
      </c>
      <c r="F39" s="151">
        <f>'T.2.1'!F39/'T.2.1'!F$38*100</f>
        <v>0</v>
      </c>
      <c r="G39" s="151">
        <f>'T.2.1'!G39/'T.2.1'!G$38*100</f>
        <v>0</v>
      </c>
      <c r="H39" s="151">
        <f>'T.2.1'!H39/'T.2.1'!H$38*100</f>
        <v>0</v>
      </c>
      <c r="I39" s="151">
        <f>'T.2.1'!I39/'T.2.1'!I$38*100</f>
        <v>0</v>
      </c>
      <c r="J39" s="151">
        <f>'T.2.1'!J39/'T.2.1'!J$38*100</f>
        <v>0</v>
      </c>
      <c r="K39" s="151">
        <f>'T.2.1'!K39/'T.2.1'!K$38*100</f>
        <v>0</v>
      </c>
      <c r="L39" s="151">
        <f>'T.2.1'!L39/'T.2.1'!L$38*100</f>
        <v>0</v>
      </c>
      <c r="M39" s="151">
        <f>'T.2.1'!M39/'T.2.1'!M$38*100</f>
        <v>0</v>
      </c>
      <c r="N39" s="151">
        <f>'T.2.1'!N39/'T.2.1'!N$38*100</f>
        <v>0</v>
      </c>
      <c r="O39" s="151">
        <f>'T.2.1'!O39/'T.2.1'!O$38*100</f>
        <v>0</v>
      </c>
      <c r="P39" s="151">
        <f>'T.2.1'!P39/'T.2.1'!P$38*100</f>
        <v>0</v>
      </c>
      <c r="Q39" s="151">
        <f>'T.2.1'!Q39/'T.2.1'!Q$38*100</f>
        <v>0</v>
      </c>
      <c r="R39" s="151">
        <f>'T.2.1'!R39/'T.2.1'!R$38*100</f>
        <v>0</v>
      </c>
      <c r="S39" s="151">
        <f>'T.2.1'!S39/'T.2.1'!S$38*100</f>
        <v>0</v>
      </c>
      <c r="T39" s="151">
        <f>'T.2.1'!T39/'T.2.1'!T$38*100</f>
        <v>0</v>
      </c>
      <c r="U39" s="151">
        <f>'T.2.1'!U39/'T.2.1'!U$38*100</f>
        <v>0</v>
      </c>
      <c r="V39" s="151">
        <f>'T.2.1'!V39/'T.2.1'!V$38*100</f>
        <v>17.032528003488629</v>
      </c>
    </row>
    <row r="40" spans="1:22" s="3" customFormat="1" ht="18" customHeight="1">
      <c r="A40" s="165"/>
      <c r="B40" s="196" t="s">
        <v>76</v>
      </c>
      <c r="C40" s="151">
        <f>'T.2.1'!C40/'T.2.1'!C$38*100</f>
        <v>100.00000000000003</v>
      </c>
      <c r="D40" s="151">
        <f>'T.2.1'!D40/'T.2.1'!D$38*100</f>
        <v>100</v>
      </c>
      <c r="E40" s="151">
        <f>'T.2.1'!E40/'T.2.1'!E$38*100</f>
        <v>99.999999999999972</v>
      </c>
      <c r="F40" s="151">
        <f>'T.2.1'!F40/'T.2.1'!F$38*100</f>
        <v>100</v>
      </c>
      <c r="G40" s="151">
        <f>'T.2.1'!G40/'T.2.1'!G$38*100</f>
        <v>99.999999999999972</v>
      </c>
      <c r="H40" s="151">
        <f>'T.2.1'!H40/'T.2.1'!H$38*100</f>
        <v>99.999999999999986</v>
      </c>
      <c r="I40" s="151">
        <f>'T.2.1'!I40/'T.2.1'!I$38*100</f>
        <v>100</v>
      </c>
      <c r="J40" s="151">
        <f>'T.2.1'!J40/'T.2.1'!J$38*100</f>
        <v>99.999999999999972</v>
      </c>
      <c r="K40" s="151">
        <f>'T.2.1'!K40/'T.2.1'!K$38*100</f>
        <v>100</v>
      </c>
      <c r="L40" s="151">
        <f>'T.2.1'!L40/'T.2.1'!L$38*100</f>
        <v>100</v>
      </c>
      <c r="M40" s="151">
        <f>'T.2.1'!M40/'T.2.1'!M$38*100</f>
        <v>100.00000000000003</v>
      </c>
      <c r="N40" s="151">
        <f>'T.2.1'!N40/'T.2.1'!N$38*100</f>
        <v>100</v>
      </c>
      <c r="O40" s="151">
        <f>'T.2.1'!O40/'T.2.1'!O$38*100</f>
        <v>99.999999999999972</v>
      </c>
      <c r="P40" s="151">
        <f>'T.2.1'!P40/'T.2.1'!P$38*100</f>
        <v>99.999999999999986</v>
      </c>
      <c r="Q40" s="151">
        <f>'T.2.1'!Q40/'T.2.1'!Q$38*100</f>
        <v>100.00000000000003</v>
      </c>
      <c r="R40" s="151">
        <f>'T.2.1'!R40/'T.2.1'!R$38*100</f>
        <v>100.00000000000003</v>
      </c>
      <c r="S40" s="151">
        <f>'T.2.1'!S40/'T.2.1'!S$38*100</f>
        <v>100.00000000000003</v>
      </c>
      <c r="T40" s="151">
        <f>'T.2.1'!T40/'T.2.1'!T$38*100</f>
        <v>100</v>
      </c>
      <c r="U40" s="151">
        <f>'T.2.1'!U40/'T.2.1'!U$38*100</f>
        <v>100.00000000000003</v>
      </c>
      <c r="V40" s="151">
        <f>'T.2.1'!V40/'T.2.1'!V$38*100</f>
        <v>82.96747199651135</v>
      </c>
    </row>
    <row r="41" spans="1:22" s="3" customFormat="1" ht="15" customHeight="1">
      <c r="A41" s="199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95"/>
      <c r="N41" s="195"/>
      <c r="O41" s="195"/>
      <c r="P41" s="195"/>
      <c r="Q41" s="195"/>
      <c r="R41" s="151"/>
      <c r="S41" s="151"/>
      <c r="T41" s="151"/>
    </row>
    <row r="42" spans="1:22" s="3" customFormat="1" ht="13.5" customHeight="1">
      <c r="A42" s="165"/>
      <c r="B42" s="193"/>
      <c r="C42" s="193"/>
      <c r="D42" s="193"/>
      <c r="E42" s="193"/>
      <c r="F42" s="193"/>
      <c r="G42" s="193"/>
      <c r="H42" s="193"/>
      <c r="I42" s="193"/>
      <c r="J42" s="193"/>
      <c r="K42" s="193"/>
      <c r="L42" s="193"/>
      <c r="M42" s="151"/>
      <c r="N42" s="151"/>
      <c r="O42" s="151"/>
      <c r="P42" s="151"/>
      <c r="Q42" s="151"/>
      <c r="R42" s="151"/>
      <c r="S42" s="151"/>
      <c r="T42" s="151"/>
    </row>
    <row r="43" spans="1:22" s="3" customFormat="1" ht="18" customHeight="1">
      <c r="A43" s="373"/>
      <c r="B43" s="373"/>
      <c r="C43" s="500" t="s">
        <v>130</v>
      </c>
      <c r="D43" s="500"/>
      <c r="E43" s="500"/>
      <c r="F43" s="500"/>
      <c r="G43" s="500"/>
      <c r="H43" s="500"/>
      <c r="I43" s="500"/>
      <c r="J43" s="500"/>
      <c r="K43" s="500"/>
      <c r="L43" s="500"/>
      <c r="M43" s="500" t="s">
        <v>130</v>
      </c>
      <c r="N43" s="500"/>
      <c r="O43" s="500"/>
      <c r="P43" s="500"/>
      <c r="Q43" s="500"/>
      <c r="R43" s="500"/>
      <c r="S43" s="500"/>
      <c r="T43" s="500"/>
      <c r="U43" s="500"/>
      <c r="V43" s="500"/>
    </row>
    <row r="44" spans="1:22" s="3" customFormat="1" ht="3.95" customHeight="1">
      <c r="A44" s="165"/>
      <c r="B44" s="191"/>
      <c r="C44" s="191"/>
      <c r="D44" s="191"/>
      <c r="E44" s="191"/>
      <c r="F44" s="191"/>
      <c r="G44" s="191"/>
      <c r="H44" s="191"/>
      <c r="I44" s="191"/>
      <c r="J44" s="191"/>
      <c r="K44" s="191"/>
      <c r="L44" s="191"/>
      <c r="M44" s="151"/>
      <c r="N44" s="151"/>
      <c r="O44" s="151"/>
      <c r="P44" s="151"/>
      <c r="Q44" s="151"/>
      <c r="R44" s="151"/>
      <c r="S44" s="151"/>
      <c r="T44" s="151"/>
    </row>
    <row r="45" spans="1:22" s="3" customFormat="1" ht="18" customHeight="1">
      <c r="A45" s="165"/>
      <c r="B45" s="181" t="s">
        <v>205</v>
      </c>
      <c r="C45" s="151">
        <f>'T.2.1'!C45/'T.2.1'!C$71*100</f>
        <v>182.44821205596742</v>
      </c>
      <c r="D45" s="151">
        <f>'T.2.1'!D45/'T.2.1'!D$71*100</f>
        <v>193.9702535187127</v>
      </c>
      <c r="E45" s="151">
        <f>'T.2.1'!E45/'T.2.1'!E$71*100</f>
        <v>204.7408303743245</v>
      </c>
      <c r="F45" s="151">
        <f>'T.2.1'!F45/'T.2.1'!F$71*100</f>
        <v>172.97738870170465</v>
      </c>
      <c r="G45" s="151">
        <f>'T.2.1'!G45/'T.2.1'!G$71*100</f>
        <v>150.80378126111242</v>
      </c>
      <c r="H45" s="151">
        <f>'T.2.1'!H45/'T.2.1'!H$71*100</f>
        <v>128.34609413819203</v>
      </c>
      <c r="I45" s="151">
        <f>'T.2.1'!I45/'T.2.1'!I$71*100</f>
        <v>140.70611887523822</v>
      </c>
      <c r="J45" s="151">
        <f>'T.2.1'!J45/'T.2.1'!J$71*100</f>
        <v>155.04296575802087</v>
      </c>
      <c r="K45" s="151">
        <f>'T.2.1'!K45/'T.2.1'!K$71*100</f>
        <v>145.41256049529409</v>
      </c>
      <c r="L45" s="151">
        <f>'T.2.1'!L45/'T.2.1'!L$71*100</f>
        <v>154.48299493769662</v>
      </c>
      <c r="M45" s="151">
        <f>'T.2.1'!M45/'T.2.1'!M$71*100</f>
        <v>145.1277991219859</v>
      </c>
      <c r="N45" s="151">
        <f>'T.2.1'!N45/'T.2.1'!N$71*100</f>
        <v>131.54766499314587</v>
      </c>
      <c r="O45" s="151">
        <f>'T.2.1'!O45/'T.2.1'!O$71*100</f>
        <v>124.42768505962685</v>
      </c>
      <c r="P45" s="151">
        <f>'T.2.1'!P45/'T.2.1'!P$71*100</f>
        <v>114.56227808985832</v>
      </c>
      <c r="Q45" s="151">
        <f>'T.2.1'!Q45/'T.2.1'!Q$71*100</f>
        <v>119.06538974571717</v>
      </c>
      <c r="R45" s="151">
        <f>'T.2.1'!R45/'T.2.1'!R$71*100</f>
        <v>116.99874073533752</v>
      </c>
      <c r="S45" s="151">
        <f>'T.2.1'!S45/'T.2.1'!S$71*100</f>
        <v>115.08637505800972</v>
      </c>
      <c r="T45" s="151">
        <f>'T.2.1'!T45/'T.2.1'!T$71*100</f>
        <v>118.51372900755494</v>
      </c>
      <c r="U45" s="151">
        <f>'T.2.1'!U45/'T.2.1'!U$71*100</f>
        <v>120.68797442717781</v>
      </c>
      <c r="V45" s="151">
        <f>'T.2.1'!V45/'T.2.1'!V$71*100</f>
        <v>105.08279275189507</v>
      </c>
    </row>
    <row r="46" spans="1:22" s="3" customFormat="1" ht="15" customHeight="1">
      <c r="A46" s="165"/>
      <c r="B46" s="181"/>
      <c r="C46" s="151"/>
      <c r="D46" s="151"/>
      <c r="E46" s="151"/>
      <c r="F46" s="151"/>
      <c r="G46" s="151"/>
      <c r="H46" s="151"/>
      <c r="I46" s="151"/>
      <c r="J46" s="151"/>
      <c r="K46" s="151"/>
      <c r="L46" s="151"/>
      <c r="M46" s="151"/>
      <c r="N46" s="151"/>
      <c r="O46" s="151"/>
      <c r="P46" s="151"/>
      <c r="Q46" s="151"/>
      <c r="R46" s="151"/>
      <c r="S46" s="151"/>
      <c r="T46" s="151"/>
      <c r="U46" s="151"/>
      <c r="V46" s="151"/>
    </row>
    <row r="47" spans="1:22" s="3" customFormat="1" ht="18" customHeight="1">
      <c r="A47" s="165"/>
      <c r="B47" s="193" t="s">
        <v>95</v>
      </c>
      <c r="C47" s="151">
        <f>'T.2.1'!C47/'T.2.1'!C$71*100</f>
        <v>87.631743527240289</v>
      </c>
      <c r="D47" s="151">
        <f>'T.2.1'!D47/'T.2.1'!D$71*100</f>
        <v>85.010886068165675</v>
      </c>
      <c r="E47" s="151">
        <f>'T.2.1'!E47/'T.2.1'!E$71*100</f>
        <v>89.518170654092145</v>
      </c>
      <c r="F47" s="151">
        <f>'T.2.1'!F47/'T.2.1'!F$71*100</f>
        <v>85.297444712193226</v>
      </c>
      <c r="G47" s="151">
        <f>'T.2.1'!G47/'T.2.1'!G$71*100</f>
        <v>86.497822544128184</v>
      </c>
      <c r="H47" s="151">
        <f>'T.2.1'!H47/'T.2.1'!H$71*100</f>
        <v>82.978566068650323</v>
      </c>
      <c r="I47" s="151">
        <f>'T.2.1'!I47/'T.2.1'!I$71*100</f>
        <v>76.626280608759828</v>
      </c>
      <c r="J47" s="151">
        <f>'T.2.1'!J47/'T.2.1'!J$71*100</f>
        <v>73.16129102215389</v>
      </c>
      <c r="K47" s="151">
        <f>'T.2.1'!K47/'T.2.1'!K$71*100</f>
        <v>61.779646618981765</v>
      </c>
      <c r="L47" s="151">
        <f>'T.2.1'!L47/'T.2.1'!L$71*100</f>
        <v>62.552842036707268</v>
      </c>
      <c r="M47" s="151">
        <f>'T.2.1'!M47/'T.2.1'!M$71*100</f>
        <v>60.145044828909946</v>
      </c>
      <c r="N47" s="151">
        <f>'T.2.1'!N47/'T.2.1'!N$71*100</f>
        <v>53.85397780334258</v>
      </c>
      <c r="O47" s="151">
        <f>'T.2.1'!O47/'T.2.1'!O$71*100</f>
        <v>54.418438027800008</v>
      </c>
      <c r="P47" s="151">
        <f>'T.2.1'!P47/'T.2.1'!P$71*100</f>
        <v>54.962970687120048</v>
      </c>
      <c r="Q47" s="151">
        <f>'T.2.1'!Q47/'T.2.1'!Q$71*100</f>
        <v>55.869069964650052</v>
      </c>
      <c r="R47" s="151">
        <f>'T.2.1'!R47/'T.2.1'!R$71*100</f>
        <v>55.23751259665184</v>
      </c>
      <c r="S47" s="151">
        <f>'T.2.1'!S47/'T.2.1'!S$71*100</f>
        <v>55.036350777246987</v>
      </c>
      <c r="T47" s="151">
        <f>'T.2.1'!T47/'T.2.1'!T$71*100</f>
        <v>61.122641521507461</v>
      </c>
      <c r="U47" s="151">
        <f>'T.2.1'!U47/'T.2.1'!U$71*100</f>
        <v>63.038845276256275</v>
      </c>
      <c r="V47" s="151">
        <f>'T.2.1'!V47/'T.2.1'!V$71*100</f>
        <v>54.951438556829238</v>
      </c>
    </row>
    <row r="48" spans="1:22" s="3" customFormat="1" ht="18" customHeight="1">
      <c r="A48" s="165"/>
      <c r="B48" s="182" t="s">
        <v>79</v>
      </c>
      <c r="C48" s="151">
        <f>'T.2.1'!C48/'T.2.1'!C$71*100</f>
        <v>2.4475123800786003</v>
      </c>
      <c r="D48" s="151">
        <f>'T.2.1'!D48/'T.2.1'!D$71*100</f>
        <v>2.7243640512013583</v>
      </c>
      <c r="E48" s="151">
        <f>'T.2.1'!E48/'T.2.1'!E$71*100</f>
        <v>2.9809872922810099</v>
      </c>
      <c r="F48" s="151">
        <f>'T.2.1'!F48/'T.2.1'!F$71*100</f>
        <v>2.8456392913311657</v>
      </c>
      <c r="G48" s="151">
        <f>'T.2.1'!G48/'T.2.1'!G$71*100</f>
        <v>3.1508192158446127</v>
      </c>
      <c r="H48" s="151">
        <f>'T.2.1'!H48/'T.2.1'!H$71*100</f>
        <v>2.7019149094081856</v>
      </c>
      <c r="I48" s="151">
        <f>'T.2.1'!I48/'T.2.1'!I$71*100</f>
        <v>2.2212947471015845</v>
      </c>
      <c r="J48" s="151">
        <f>'T.2.1'!J48/'T.2.1'!J$71*100</f>
        <v>2.5629682013454747</v>
      </c>
      <c r="K48" s="151">
        <f>'T.2.1'!K48/'T.2.1'!K$71*100</f>
        <v>2.3973700511210461</v>
      </c>
      <c r="L48" s="151">
        <f>'T.2.1'!L48/'T.2.1'!L$71*100</f>
        <v>3.4506143879943414</v>
      </c>
      <c r="M48" s="151">
        <f>'T.2.1'!M48/'T.2.1'!M$71*100</f>
        <v>2.4407168364678147</v>
      </c>
      <c r="N48" s="151">
        <f>'T.2.1'!N48/'T.2.1'!N$71*100</f>
        <v>6.0268475768137462</v>
      </c>
      <c r="O48" s="151">
        <f>'T.2.1'!O48/'T.2.1'!O$71*100</f>
        <v>3.8827179329971497</v>
      </c>
      <c r="P48" s="151">
        <f>'T.2.1'!P48/'T.2.1'!P$71*100</f>
        <v>5.0670447253465651</v>
      </c>
      <c r="Q48" s="151">
        <f>'T.2.1'!Q48/'T.2.1'!Q$71*100</f>
        <v>4.8174952512798077</v>
      </c>
      <c r="R48" s="151">
        <f>'T.2.1'!R48/'T.2.1'!R$71*100</f>
        <v>2.9703364142317539</v>
      </c>
      <c r="S48" s="151">
        <f>'T.2.1'!S48/'T.2.1'!S$71*100</f>
        <v>3.827129727785096</v>
      </c>
      <c r="T48" s="151">
        <f>'T.2.1'!T48/'T.2.1'!T$71*100</f>
        <v>2.1685090740160873</v>
      </c>
      <c r="U48" s="151">
        <f>'T.2.1'!U48/'T.2.1'!U$71*100</f>
        <v>1.996926755010237</v>
      </c>
      <c r="V48" s="151">
        <f>'T.2.1'!V48/'T.2.1'!V$71*100</f>
        <v>1.7756146528986754</v>
      </c>
    </row>
    <row r="49" spans="1:22" s="3" customFormat="1" ht="18" customHeight="1">
      <c r="A49" s="165"/>
      <c r="B49" s="182" t="s">
        <v>96</v>
      </c>
      <c r="C49" s="151">
        <f>'T.2.1'!C49/'T.2.1'!C$71*100</f>
        <v>92.368956148648522</v>
      </c>
      <c r="D49" s="151">
        <f>'T.2.1'!D49/'T.2.1'!D$71*100</f>
        <v>106.23500339934566</v>
      </c>
      <c r="E49" s="151">
        <f>'T.2.1'!E49/'T.2.1'!E$71*100</f>
        <v>112.24167242795136</v>
      </c>
      <c r="F49" s="151">
        <f>'T.2.1'!F49/'T.2.1'!F$71*100</f>
        <v>84.834304698180247</v>
      </c>
      <c r="G49" s="151">
        <f>'T.2.1'!G49/'T.2.1'!G$71*100</f>
        <v>61.155139501139622</v>
      </c>
      <c r="H49" s="151">
        <f>'T.2.1'!H49/'T.2.1'!H$71*100</f>
        <v>42.665613160133489</v>
      </c>
      <c r="I49" s="151">
        <f>'T.2.1'!I49/'T.2.1'!I$71*100</f>
        <v>61.858543519376809</v>
      </c>
      <c r="J49" s="151">
        <f>'T.2.1'!J49/'T.2.1'!J$71*100</f>
        <v>79.318706534521525</v>
      </c>
      <c r="K49" s="151">
        <f>'T.2.1'!K49/'T.2.1'!K$71*100</f>
        <v>81.235543825191286</v>
      </c>
      <c r="L49" s="151">
        <f>'T.2.1'!L49/'T.2.1'!L$71*100</f>
        <v>88.479538512995006</v>
      </c>
      <c r="M49" s="151">
        <f>'T.2.1'!M49/'T.2.1'!M$71*100</f>
        <v>82.542037456608142</v>
      </c>
      <c r="N49" s="151">
        <f>'T.2.1'!N49/'T.2.1'!N$71*100</f>
        <v>71.666839612989563</v>
      </c>
      <c r="O49" s="151">
        <f>'T.2.1'!O49/'T.2.1'!O$71*100</f>
        <v>66.126529098829707</v>
      </c>
      <c r="P49" s="151">
        <f>'T.2.1'!P49/'T.2.1'!P$71*100</f>
        <v>54.532262677391728</v>
      </c>
      <c r="Q49" s="151">
        <f>'T.2.1'!Q49/'T.2.1'!Q$71*100</f>
        <v>58.378824529787309</v>
      </c>
      <c r="R49" s="151">
        <f>'T.2.1'!R49/'T.2.1'!R$71*100</f>
        <v>58.790891724453921</v>
      </c>
      <c r="S49" s="151">
        <f>'T.2.1'!S49/'T.2.1'!S$71*100</f>
        <v>56.222894552977628</v>
      </c>
      <c r="T49" s="151">
        <f>'T.2.1'!T49/'T.2.1'!T$71*100</f>
        <v>55.22257841203141</v>
      </c>
      <c r="U49" s="151">
        <f>'T.2.1'!U49/'T.2.1'!U$71*100</f>
        <v>55.652202395911296</v>
      </c>
      <c r="V49" s="151">
        <f>'T.2.1'!V49/'T.2.1'!V$71*100</f>
        <v>48.355739542167157</v>
      </c>
    </row>
    <row r="50" spans="1:22" s="3" customFormat="1" ht="15" customHeight="1">
      <c r="A50" s="165"/>
      <c r="B50" s="194"/>
      <c r="C50" s="151"/>
      <c r="D50" s="151"/>
      <c r="E50" s="151"/>
      <c r="F50" s="151"/>
      <c r="G50" s="151"/>
      <c r="H50" s="151"/>
      <c r="I50" s="151"/>
      <c r="J50" s="151"/>
      <c r="K50" s="151"/>
      <c r="L50" s="151"/>
      <c r="M50" s="151"/>
      <c r="N50" s="151"/>
      <c r="O50" s="151"/>
      <c r="P50" s="151"/>
      <c r="Q50" s="151"/>
      <c r="R50" s="151"/>
      <c r="S50" s="151"/>
      <c r="T50" s="151"/>
      <c r="U50" s="151"/>
      <c r="V50" s="151"/>
    </row>
    <row r="51" spans="1:22" s="3" customFormat="1" ht="18" customHeight="1">
      <c r="A51" s="165"/>
      <c r="B51" s="183" t="s">
        <v>78</v>
      </c>
      <c r="C51" s="151">
        <f>'T.2.1'!C51/'T.2.1'!C$71*100</f>
        <v>23.935687675981889</v>
      </c>
      <c r="D51" s="151">
        <f>'T.2.1'!D51/'T.2.1'!D$71*100</f>
        <v>22.733322627259703</v>
      </c>
      <c r="E51" s="151">
        <f>'T.2.1'!E51/'T.2.1'!E$71*100</f>
        <v>25.33645813215249</v>
      </c>
      <c r="F51" s="151">
        <f>'T.2.1'!F51/'T.2.1'!F$71*100</f>
        <v>20.440310605057039</v>
      </c>
      <c r="G51" s="151">
        <f>'T.2.1'!G51/'T.2.1'!G$71*100</f>
        <v>13.788210689642574</v>
      </c>
      <c r="H51" s="151">
        <f>'T.2.1'!H51/'T.2.1'!H$71*100</f>
        <v>12.322026505214623</v>
      </c>
      <c r="I51" s="151">
        <f>'T.2.1'!I51/'T.2.1'!I$71*100</f>
        <v>9.4116664751815176</v>
      </c>
      <c r="J51" s="151">
        <f>'T.2.1'!J51/'T.2.1'!J$71*100</f>
        <v>14.78340445544826</v>
      </c>
      <c r="K51" s="151">
        <f>'T.2.1'!K51/'T.2.1'!K$71*100</f>
        <v>24.869816326025575</v>
      </c>
      <c r="L51" s="151">
        <f>'T.2.1'!L51/'T.2.1'!L$71*100</f>
        <v>39.688264670934672</v>
      </c>
      <c r="M51" s="151">
        <f>'T.2.1'!M51/'T.2.1'!M$71*100</f>
        <v>37.273000805671451</v>
      </c>
      <c r="N51" s="151">
        <f>'T.2.1'!N51/'T.2.1'!N$71*100</f>
        <v>59.605562946531009</v>
      </c>
      <c r="O51" s="151">
        <f>'T.2.1'!O51/'T.2.1'!O$71*100</f>
        <v>50.586981602485238</v>
      </c>
      <c r="P51" s="151">
        <f>'T.2.1'!P51/'T.2.1'!P$71*100</f>
        <v>38.847322334564879</v>
      </c>
      <c r="Q51" s="151">
        <f>'T.2.1'!Q51/'T.2.1'!Q$71*100</f>
        <v>39.91478725624161</v>
      </c>
      <c r="R51" s="151">
        <f>'T.2.1'!R51/'T.2.1'!R$71*100</f>
        <v>36.840106959171763</v>
      </c>
      <c r="S51" s="151">
        <f>'T.2.1'!S51/'T.2.1'!S$71*100</f>
        <v>41.238491175020812</v>
      </c>
      <c r="T51" s="151">
        <f>'T.2.1'!T51/'T.2.1'!T$71*100</f>
        <v>36.113517877889713</v>
      </c>
      <c r="U51" s="151">
        <f>'T.2.1'!U51/'T.2.1'!U$71*100</f>
        <v>35.789756453114684</v>
      </c>
      <c r="V51" s="151">
        <f>'T.2.1'!V51/'T.2.1'!V$71*100</f>
        <v>28.632688145091613</v>
      </c>
    </row>
    <row r="52" spans="1:22" s="3" customFormat="1" ht="15" customHeight="1">
      <c r="A52" s="165"/>
      <c r="B52" s="165"/>
      <c r="C52" s="151"/>
      <c r="D52" s="151"/>
      <c r="E52" s="151"/>
      <c r="F52" s="151"/>
      <c r="G52" s="151"/>
      <c r="H52" s="151"/>
      <c r="I52" s="151"/>
      <c r="J52" s="151"/>
      <c r="K52" s="151"/>
      <c r="L52" s="151"/>
      <c r="M52" s="151"/>
      <c r="N52" s="151"/>
      <c r="O52" s="151"/>
      <c r="P52" s="151"/>
      <c r="Q52" s="151"/>
      <c r="R52" s="151"/>
      <c r="S52" s="151"/>
      <c r="T52" s="151"/>
      <c r="U52" s="151"/>
      <c r="V52" s="151"/>
    </row>
    <row r="53" spans="1:22" s="3" customFormat="1" ht="18" customHeight="1">
      <c r="A53" s="165"/>
      <c r="B53" s="193" t="s">
        <v>234</v>
      </c>
      <c r="C53" s="151">
        <f>'T.2.1'!C53/'T.2.1'!C$71*100</f>
        <v>28.516823489555353</v>
      </c>
      <c r="D53" s="151">
        <f>'T.2.1'!D53/'T.2.1'!D$71*100</f>
        <v>24.690827178770679</v>
      </c>
      <c r="E53" s="151">
        <f>'T.2.1'!E53/'T.2.1'!E$71*100</f>
        <v>24.827449430262867</v>
      </c>
      <c r="F53" s="151">
        <f>'T.2.1'!F53/'T.2.1'!F$71*100</f>
        <v>19.649645015888886</v>
      </c>
      <c r="G53" s="151">
        <f>'T.2.1'!G53/'T.2.1'!G$71*100</f>
        <v>13.284568017241542</v>
      </c>
      <c r="H53" s="151">
        <f>'T.2.1'!H53/'T.2.1'!H$71*100</f>
        <v>12.142775597438259</v>
      </c>
      <c r="I53" s="151">
        <f>'T.2.1'!I53/'T.2.1'!I$71*100</f>
        <v>9.2048813863984851</v>
      </c>
      <c r="J53" s="151">
        <f>'T.2.1'!J53/'T.2.1'!J$71*100</f>
        <v>14.591791676809605</v>
      </c>
      <c r="K53" s="151">
        <f>'T.2.1'!K53/'T.2.1'!K$71*100</f>
        <v>24.69175483676548</v>
      </c>
      <c r="L53" s="151">
        <f>'T.2.1'!L53/'T.2.1'!L$71*100</f>
        <v>39.520338694174576</v>
      </c>
      <c r="M53" s="151">
        <f>'T.2.1'!M53/'T.2.1'!M$71*100</f>
        <v>37.210769182581629</v>
      </c>
      <c r="N53" s="151">
        <f>'T.2.1'!N53/'T.2.1'!N$71*100</f>
        <v>59.367561880107644</v>
      </c>
      <c r="O53" s="151">
        <f>'T.2.1'!O53/'T.2.1'!O$71*100</f>
        <v>48.412050677164856</v>
      </c>
      <c r="P53" s="151">
        <f>'T.2.1'!P53/'T.2.1'!P$71*100</f>
        <v>37.319170333294508</v>
      </c>
      <c r="Q53" s="151">
        <f>'T.2.1'!Q53/'T.2.1'!Q$71*100</f>
        <v>37.923074150507432</v>
      </c>
      <c r="R53" s="151">
        <f>'T.2.1'!R53/'T.2.1'!R$71*100</f>
        <v>35.522891677828255</v>
      </c>
      <c r="S53" s="151">
        <f>'T.2.1'!S53/'T.2.1'!S$71*100</f>
        <v>39.640854423900784</v>
      </c>
      <c r="T53" s="151">
        <f>'T.2.1'!T53/'T.2.1'!T$71*100</f>
        <v>34.440182266275201</v>
      </c>
      <c r="U53" s="151">
        <f>'T.2.1'!U53/'T.2.1'!U$71*100</f>
        <v>34.299157687647813</v>
      </c>
      <c r="V53" s="151">
        <f>'T.2.1'!V53/'T.2.1'!V$71*100</f>
        <v>25.870387186873728</v>
      </c>
    </row>
    <row r="54" spans="1:22" s="3" customFormat="1" ht="18" customHeight="1">
      <c r="A54" s="165"/>
      <c r="B54" s="180" t="s">
        <v>141</v>
      </c>
      <c r="C54" s="151">
        <f>'T.2.1'!C54/'T.2.1'!C$71*100</f>
        <v>0</v>
      </c>
      <c r="D54" s="151">
        <f>'T.2.1'!D54/'T.2.1'!D$71*100</f>
        <v>0</v>
      </c>
      <c r="E54" s="151">
        <f>'T.2.1'!E54/'T.2.1'!E$71*100</f>
        <v>0</v>
      </c>
      <c r="F54" s="151">
        <f>'T.2.1'!F54/'T.2.1'!F$71*100</f>
        <v>0</v>
      </c>
      <c r="G54" s="151">
        <f>'T.2.1'!G54/'T.2.1'!G$71*100</f>
        <v>0</v>
      </c>
      <c r="H54" s="151">
        <f>'T.2.1'!H54/'T.2.1'!H$71*100</f>
        <v>0</v>
      </c>
      <c r="I54" s="151">
        <f>'T.2.1'!I54/'T.2.1'!I$71*100</f>
        <v>0</v>
      </c>
      <c r="J54" s="151">
        <f>'T.2.1'!J54/'T.2.1'!J$71*100</f>
        <v>0</v>
      </c>
      <c r="K54" s="151">
        <f>'T.2.1'!K54/'T.2.1'!K$71*100</f>
        <v>0</v>
      </c>
      <c r="L54" s="151">
        <f>'T.2.1'!L54/'T.2.1'!L$71*100</f>
        <v>0</v>
      </c>
      <c r="M54" s="151">
        <f>'T.2.1'!M54/'T.2.1'!M$71*100</f>
        <v>0</v>
      </c>
      <c r="N54" s="151">
        <f>'T.2.1'!N54/'T.2.1'!N$71*100</f>
        <v>0</v>
      </c>
      <c r="O54" s="151">
        <f>'T.2.1'!O54/'T.2.1'!O$71*100</f>
        <v>0</v>
      </c>
      <c r="P54" s="151">
        <f>'T.2.1'!P54/'T.2.1'!P$71*100</f>
        <v>0</v>
      </c>
      <c r="Q54" s="151">
        <f>'T.2.1'!Q54/'T.2.1'!Q$71*100</f>
        <v>0</v>
      </c>
      <c r="R54" s="151">
        <f>'T.2.1'!R54/'T.2.1'!R$71*100</f>
        <v>0</v>
      </c>
      <c r="S54" s="151">
        <f>'T.2.1'!S54/'T.2.1'!S$71*100</f>
        <v>0</v>
      </c>
      <c r="T54" s="151">
        <f>'T.2.1'!T54/'T.2.1'!T$71*100</f>
        <v>0</v>
      </c>
      <c r="U54" s="151">
        <f>'T.2.1'!U54/'T.2.1'!U$71*100</f>
        <v>0</v>
      </c>
      <c r="V54" s="151">
        <f>'T.2.1'!V54/'T.2.1'!V$71*100</f>
        <v>1.9514015227368446</v>
      </c>
    </row>
    <row r="55" spans="1:22" s="3" customFormat="1" ht="18" customHeight="1">
      <c r="A55" s="165"/>
      <c r="B55" s="180" t="s">
        <v>140</v>
      </c>
      <c r="C55" s="151">
        <f>'T.2.1'!C55/'T.2.1'!C$71*100</f>
        <v>28.516823489555353</v>
      </c>
      <c r="D55" s="151">
        <f>'T.2.1'!D55/'T.2.1'!D$71*100</f>
        <v>24.690827178770679</v>
      </c>
      <c r="E55" s="151">
        <f>'T.2.1'!E55/'T.2.1'!E$71*100</f>
        <v>24.827449430262867</v>
      </c>
      <c r="F55" s="151">
        <f>'T.2.1'!F55/'T.2.1'!F$71*100</f>
        <v>19.649645015888886</v>
      </c>
      <c r="G55" s="151">
        <f>'T.2.1'!G55/'T.2.1'!G$71*100</f>
        <v>13.284568017241542</v>
      </c>
      <c r="H55" s="151">
        <f>'T.2.1'!H55/'T.2.1'!H$71*100</f>
        <v>12.142775597438259</v>
      </c>
      <c r="I55" s="151">
        <f>'T.2.1'!I55/'T.2.1'!I$71*100</f>
        <v>9.2048813863984851</v>
      </c>
      <c r="J55" s="151">
        <f>'T.2.1'!J55/'T.2.1'!J$71*100</f>
        <v>14.591791676809605</v>
      </c>
      <c r="K55" s="151">
        <f>'T.2.1'!K55/'T.2.1'!K$71*100</f>
        <v>24.69175483676548</v>
      </c>
      <c r="L55" s="151">
        <f>'T.2.1'!L55/'T.2.1'!L$71*100</f>
        <v>39.520338694174576</v>
      </c>
      <c r="M55" s="151">
        <f>'T.2.1'!M55/'T.2.1'!M$71*100</f>
        <v>37.210769182581629</v>
      </c>
      <c r="N55" s="151">
        <f>'T.2.1'!N55/'T.2.1'!N$71*100</f>
        <v>59.367561880107644</v>
      </c>
      <c r="O55" s="151">
        <f>'T.2.1'!O55/'T.2.1'!O$71*100</f>
        <v>48.412050677164856</v>
      </c>
      <c r="P55" s="151">
        <f>'T.2.1'!P55/'T.2.1'!P$71*100</f>
        <v>37.319170333294508</v>
      </c>
      <c r="Q55" s="151">
        <f>'T.2.1'!Q55/'T.2.1'!Q$71*100</f>
        <v>37.923074150507432</v>
      </c>
      <c r="R55" s="151">
        <f>'T.2.1'!R55/'T.2.1'!R$71*100</f>
        <v>35.522891677828255</v>
      </c>
      <c r="S55" s="151">
        <f>'T.2.1'!S55/'T.2.1'!S$71*100</f>
        <v>39.640854423900784</v>
      </c>
      <c r="T55" s="151">
        <f>'T.2.1'!T55/'T.2.1'!T$71*100</f>
        <v>34.440182266275201</v>
      </c>
      <c r="U55" s="151">
        <f>'T.2.1'!U55/'T.2.1'!U$71*100</f>
        <v>34.299157687647813</v>
      </c>
      <c r="V55" s="151">
        <f>'T.2.1'!V55/'T.2.1'!V$71*100</f>
        <v>23.918985664136883</v>
      </c>
    </row>
    <row r="56" spans="1:22" s="3" customFormat="1" ht="15" customHeight="1">
      <c r="A56" s="165"/>
      <c r="B56" s="183"/>
      <c r="C56" s="151"/>
      <c r="D56" s="151"/>
      <c r="E56" s="151"/>
      <c r="F56" s="151"/>
      <c r="G56" s="151"/>
      <c r="H56" s="151"/>
      <c r="I56" s="151"/>
      <c r="J56" s="151"/>
      <c r="K56" s="151"/>
      <c r="L56" s="151"/>
      <c r="M56" s="151"/>
      <c r="N56" s="151"/>
      <c r="O56" s="151"/>
      <c r="P56" s="151"/>
      <c r="Q56" s="151"/>
      <c r="R56" s="151"/>
      <c r="S56" s="151"/>
      <c r="T56" s="151"/>
      <c r="U56" s="151"/>
      <c r="V56" s="151"/>
    </row>
    <row r="57" spans="1:22" s="3" customFormat="1" ht="18" customHeight="1">
      <c r="A57" s="165"/>
      <c r="B57" s="193" t="s">
        <v>303</v>
      </c>
      <c r="C57" s="151">
        <v>-4.6246496745152594</v>
      </c>
      <c r="D57" s="151">
        <v>-1.9996689810249282</v>
      </c>
      <c r="E57" s="151">
        <v>0.47359856390034272</v>
      </c>
      <c r="F57" s="151">
        <v>0.76230143565088326</v>
      </c>
      <c r="G57" s="151">
        <v>0.4799573286186315</v>
      </c>
      <c r="H57" s="151">
        <v>0.16054598621813476</v>
      </c>
      <c r="I57" s="151">
        <v>0.1943766403310494</v>
      </c>
      <c r="J57" s="151">
        <v>0.18183420329845387</v>
      </c>
      <c r="K57" s="151">
        <v>0.16841045099729873</v>
      </c>
      <c r="L57" s="151">
        <v>0.15788783917218144</v>
      </c>
      <c r="M57" s="151">
        <v>5.1427136653156222E-2</v>
      </c>
      <c r="N57" s="151">
        <v>0.2263610288356469</v>
      </c>
      <c r="O57" s="151">
        <v>2.1621660309865414</v>
      </c>
      <c r="P57" s="151">
        <v>1.5141829644634568</v>
      </c>
      <c r="Q57" s="151">
        <v>1.9764684819141338</v>
      </c>
      <c r="R57" s="151">
        <v>1.302124711521522</v>
      </c>
      <c r="S57" s="151">
        <v>1.5824592082101185</v>
      </c>
      <c r="T57" s="151">
        <v>1.6568018893650536</v>
      </c>
      <c r="U57" s="151">
        <v>1.4742906264629714</v>
      </c>
      <c r="V57" s="151">
        <v>2.7482923255059357</v>
      </c>
    </row>
    <row r="58" spans="1:22" s="3" customFormat="1" ht="18" customHeight="1">
      <c r="A58" s="165"/>
      <c r="B58" s="180" t="s">
        <v>94</v>
      </c>
      <c r="C58" s="151">
        <v>0</v>
      </c>
      <c r="D58" s="151">
        <v>0</v>
      </c>
      <c r="E58" s="151">
        <v>0</v>
      </c>
      <c r="F58" s="151">
        <v>0</v>
      </c>
      <c r="G58" s="151">
        <v>0</v>
      </c>
      <c r="H58" s="151">
        <v>0</v>
      </c>
      <c r="I58" s="151">
        <v>0</v>
      </c>
      <c r="J58" s="151">
        <v>0</v>
      </c>
      <c r="K58" s="151">
        <v>0</v>
      </c>
      <c r="L58" s="151">
        <v>0</v>
      </c>
      <c r="M58" s="151">
        <v>0</v>
      </c>
      <c r="N58" s="151">
        <v>0</v>
      </c>
      <c r="O58" s="151">
        <v>0</v>
      </c>
      <c r="P58" s="151">
        <v>0</v>
      </c>
      <c r="Q58" s="151">
        <v>0</v>
      </c>
      <c r="R58" s="151">
        <v>0</v>
      </c>
      <c r="S58" s="151">
        <v>0</v>
      </c>
      <c r="T58" s="151">
        <v>0</v>
      </c>
      <c r="U58" s="151">
        <v>0</v>
      </c>
      <c r="V58" s="151">
        <v>1.306169092383463</v>
      </c>
    </row>
    <row r="59" spans="1:22" s="3" customFormat="1" ht="18" customHeight="1">
      <c r="A59" s="165"/>
      <c r="B59" s="180" t="s">
        <v>76</v>
      </c>
      <c r="C59" s="151">
        <v>-4.6246496745152594</v>
      </c>
      <c r="D59" s="151">
        <v>-1.9996689810249282</v>
      </c>
      <c r="E59" s="151">
        <v>0.47359856390034272</v>
      </c>
      <c r="F59" s="151">
        <v>0.76230143565088326</v>
      </c>
      <c r="G59" s="151">
        <v>0.4799573286186315</v>
      </c>
      <c r="H59" s="151">
        <v>0.16054598621813476</v>
      </c>
      <c r="I59" s="151">
        <v>0.1943766403310494</v>
      </c>
      <c r="J59" s="151">
        <v>0.18183420329845387</v>
      </c>
      <c r="K59" s="151">
        <v>0.16841045099729873</v>
      </c>
      <c r="L59" s="151">
        <v>0.15788783917218144</v>
      </c>
      <c r="M59" s="151">
        <v>5.1427136653156222E-2</v>
      </c>
      <c r="N59" s="151">
        <v>0.2263610288356469</v>
      </c>
      <c r="O59" s="151">
        <v>2.1621660309865414</v>
      </c>
      <c r="P59" s="151">
        <v>1.5141829644634568</v>
      </c>
      <c r="Q59" s="151">
        <v>1.9764684819141338</v>
      </c>
      <c r="R59" s="151">
        <v>1.302124711521522</v>
      </c>
      <c r="S59" s="151">
        <v>1.5824592082101185</v>
      </c>
      <c r="T59" s="151">
        <v>1.6568018893650536</v>
      </c>
      <c r="U59" s="151">
        <v>1.4742906264629714</v>
      </c>
      <c r="V59" s="151">
        <v>1.4421232331224729</v>
      </c>
    </row>
    <row r="60" spans="1:22" s="3" customFormat="1" ht="18" customHeight="1">
      <c r="A60" s="165"/>
      <c r="B60" s="151"/>
      <c r="C60" s="151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151"/>
      <c r="U60" s="151"/>
      <c r="V60" s="151"/>
    </row>
    <row r="61" spans="1:22" s="3" customFormat="1" ht="18" customHeight="1">
      <c r="A61" s="165"/>
      <c r="B61" s="184" t="s">
        <v>235</v>
      </c>
      <c r="C61" s="151">
        <f>'T.2.1'!C61/'T.2.1'!C$71*100</f>
        <v>4.3513860941797135E-2</v>
      </c>
      <c r="D61" s="151">
        <f>'T.2.1'!D61/'T.2.1'!D$71*100</f>
        <v>4.2164429513955118E-2</v>
      </c>
      <c r="E61" s="151">
        <f>'T.2.1'!E61/'T.2.1'!E$71*100</f>
        <v>3.5410137989281595E-2</v>
      </c>
      <c r="F61" s="151">
        <f>'T.2.1'!F61/'T.2.1'!F$71*100</f>
        <v>2.8364153517267832E-2</v>
      </c>
      <c r="G61" s="151">
        <f>'T.2.1'!G61/'T.2.1'!G$71*100</f>
        <v>2.368534378239958E-2</v>
      </c>
      <c r="H61" s="151">
        <f>'T.2.1'!H61/'T.2.1'!H$71*100</f>
        <v>1.8704921558227453E-2</v>
      </c>
      <c r="I61" s="151">
        <f>'T.2.1'!I61/'T.2.1'!I$71*100</f>
        <v>1.2408448451984227E-2</v>
      </c>
      <c r="J61" s="151">
        <f>'T.2.1'!J61/'T.2.1'!J$71*100</f>
        <v>9.778575340202442E-3</v>
      </c>
      <c r="K61" s="151">
        <f>'T.2.1'!K61/'T.2.1'!K$71*100</f>
        <v>9.6510382627948213E-3</v>
      </c>
      <c r="L61" s="151">
        <f>'T.2.1'!L61/'T.2.1'!L$71*100</f>
        <v>1.003813758791372E-2</v>
      </c>
      <c r="M61" s="151">
        <f>'T.2.1'!M61/'T.2.1'!M$71*100</f>
        <v>1.0804486436664453E-2</v>
      </c>
      <c r="N61" s="151">
        <f>'T.2.1'!N61/'T.2.1'!N$71*100</f>
        <v>1.1640037587717273E-2</v>
      </c>
      <c r="O61" s="151">
        <f>'T.2.1'!O61/'T.2.1'!O$71*100</f>
        <v>1.2764894333840412E-2</v>
      </c>
      <c r="P61" s="151">
        <f>'T.2.1'!P61/'T.2.1'!P$71*100</f>
        <v>1.3969036806923279E-2</v>
      </c>
      <c r="Q61" s="151">
        <f>'T.2.1'!Q61/'T.2.1'!Q$71*100</f>
        <v>1.5244623820060286E-2</v>
      </c>
      <c r="R61" s="151">
        <f>'T.2.1'!R61/'T.2.1'!R$71*100</f>
        <v>1.5090569821991239E-2</v>
      </c>
      <c r="S61" s="151">
        <f>'T.2.1'!S61/'T.2.1'!S$71*100</f>
        <v>1.5177542909910642E-2</v>
      </c>
      <c r="T61" s="151">
        <f>'T.2.1'!T61/'T.2.1'!T$71*100</f>
        <v>1.6533722249461209E-2</v>
      </c>
      <c r="U61" s="151">
        <f>'T.2.1'!U61/'T.2.1'!U$71*100</f>
        <v>1.6308139003893531E-2</v>
      </c>
      <c r="V61" s="151">
        <f>'T.2.1'!V61/'T.2.1'!V$71*100</f>
        <v>1.4008632711947315E-2</v>
      </c>
    </row>
    <row r="62" spans="1:22" s="3" customFormat="1" ht="15" customHeight="1">
      <c r="A62" s="165"/>
      <c r="B62" s="165"/>
      <c r="C62" s="151"/>
      <c r="D62" s="151"/>
      <c r="E62" s="151"/>
      <c r="F62" s="151"/>
      <c r="G62" s="151"/>
      <c r="H62" s="151"/>
      <c r="I62" s="151"/>
      <c r="J62" s="151"/>
      <c r="K62" s="151"/>
      <c r="L62" s="151"/>
      <c r="M62" s="151"/>
      <c r="N62" s="151"/>
      <c r="O62" s="151"/>
      <c r="P62" s="151"/>
      <c r="Q62" s="151"/>
      <c r="R62" s="151"/>
      <c r="S62" s="151"/>
      <c r="T62" s="151"/>
      <c r="U62" s="151"/>
      <c r="V62" s="151"/>
    </row>
    <row r="63" spans="1:22" s="3" customFormat="1" ht="18" customHeight="1">
      <c r="A63" s="165"/>
      <c r="B63" s="183" t="s">
        <v>1</v>
      </c>
      <c r="C63" s="151">
        <f>'T.2.1'!C63/'T.2.1'!C$71*100</f>
        <v>6.2549250964167484</v>
      </c>
      <c r="D63" s="151">
        <f>'T.2.1'!D63/'T.2.1'!D$71*100</f>
        <v>6.6251865400901222</v>
      </c>
      <c r="E63" s="151">
        <f>'T.2.1'!E63/'T.2.1'!E$71*100</f>
        <v>6.5062736514150554</v>
      </c>
      <c r="F63" s="151">
        <f>'T.2.1'!F63/'T.2.1'!F$71*100</f>
        <v>6.1264129260270801</v>
      </c>
      <c r="G63" s="151">
        <f>'T.2.1'!G63/'T.2.1'!G$71*100</f>
        <v>5.4486881234406415</v>
      </c>
      <c r="H63" s="151">
        <f>'T.2.1'!H63/'T.2.1'!H$71*100</f>
        <v>4.7283929047261388</v>
      </c>
      <c r="I63" s="151">
        <f>'T.2.1'!I63/'T.2.1'!I$71*100</f>
        <v>5.957366205365128</v>
      </c>
      <c r="J63" s="151">
        <f>'T.2.1'!J63/'T.2.1'!J$71*100</f>
        <v>7.1454406365825216</v>
      </c>
      <c r="K63" s="151">
        <f>'T.2.1'!K63/'T.2.1'!K$71*100</f>
        <v>7.7883301301288581</v>
      </c>
      <c r="L63" s="151">
        <f>'T.2.1'!L63/'T.2.1'!L$71*100</f>
        <v>7.1660287385114669</v>
      </c>
      <c r="M63" s="151">
        <f>'T.2.1'!M63/'T.2.1'!M$71*100</f>
        <v>8.3814986276332792</v>
      </c>
      <c r="N63" s="151">
        <f>'T.2.1'!N63/'T.2.1'!N$71*100</f>
        <v>5.9473425191460265</v>
      </c>
      <c r="O63" s="151">
        <f>'T.2.1'!O63/'T.2.1'!O$71*100</f>
        <v>7.9178352083019945</v>
      </c>
      <c r="P63" s="151">
        <f>'T.2.1'!P63/'T.2.1'!P$71*100</f>
        <v>5.8845965741946031</v>
      </c>
      <c r="Q63" s="151">
        <f>'T.2.1'!Q63/'T.2.1'!Q$71*100</f>
        <v>4.3653422484296058</v>
      </c>
      <c r="R63" s="151">
        <f>'T.2.1'!R63/'T.2.1'!R$71*100</f>
        <v>3.0424093097153921</v>
      </c>
      <c r="S63" s="151">
        <f>'T.2.1'!S63/'T.2.1'!S$71*100</f>
        <v>3.1927435454098076</v>
      </c>
      <c r="T63" s="151">
        <f>'T.2.1'!T63/'T.2.1'!T$71*100</f>
        <v>2.0292027284490124</v>
      </c>
      <c r="U63" s="151">
        <f>'T.2.1'!U63/'T.2.1'!U$71*100</f>
        <v>2.3922097462610319</v>
      </c>
      <c r="V63" s="151">
        <f>'T.2.1'!V63/'T.2.1'!V$71*100</f>
        <v>27.150200706595228</v>
      </c>
    </row>
    <row r="64" spans="1:22" s="3" customFormat="1" ht="18" customHeight="1">
      <c r="A64" s="165"/>
      <c r="B64" s="195" t="s">
        <v>94</v>
      </c>
      <c r="C64" s="151">
        <f>'T.2.1'!C64/'T.2.1'!C$71*100</f>
        <v>0</v>
      </c>
      <c r="D64" s="151">
        <f>'T.2.1'!D64/'T.2.1'!D$71*100</f>
        <v>0</v>
      </c>
      <c r="E64" s="151">
        <f>'T.2.1'!E64/'T.2.1'!E$71*100</f>
        <v>0</v>
      </c>
      <c r="F64" s="151">
        <f>'T.2.1'!F64/'T.2.1'!F$71*100</f>
        <v>0</v>
      </c>
      <c r="G64" s="151">
        <f>'T.2.1'!G64/'T.2.1'!G$71*100</f>
        <v>0</v>
      </c>
      <c r="H64" s="151">
        <f>'T.2.1'!H64/'T.2.1'!H$71*100</f>
        <v>0</v>
      </c>
      <c r="I64" s="151">
        <f>'T.2.1'!I64/'T.2.1'!I$71*100</f>
        <v>0</v>
      </c>
      <c r="J64" s="151">
        <f>'T.2.1'!J64/'T.2.1'!J$71*100</f>
        <v>0</v>
      </c>
      <c r="K64" s="151">
        <f>'T.2.1'!K64/'T.2.1'!K$71*100</f>
        <v>0</v>
      </c>
      <c r="L64" s="151">
        <f>'T.2.1'!L64/'T.2.1'!L$71*100</f>
        <v>0</v>
      </c>
      <c r="M64" s="151">
        <f>'T.2.1'!M64/'T.2.1'!M$71*100</f>
        <v>0</v>
      </c>
      <c r="N64" s="151">
        <f>'T.2.1'!N64/'T.2.1'!N$71*100</f>
        <v>0</v>
      </c>
      <c r="O64" s="151">
        <f>'T.2.1'!O64/'T.2.1'!O$71*100</f>
        <v>0</v>
      </c>
      <c r="P64" s="151">
        <f>'T.2.1'!P64/'T.2.1'!P$71*100</f>
        <v>0</v>
      </c>
      <c r="Q64" s="151">
        <f>'T.2.1'!Q64/'T.2.1'!Q$71*100</f>
        <v>0</v>
      </c>
      <c r="R64" s="151">
        <f>'T.2.1'!R64/'T.2.1'!R$71*100</f>
        <v>0</v>
      </c>
      <c r="S64" s="151">
        <f>'T.2.1'!S64/'T.2.1'!S$71*100</f>
        <v>0</v>
      </c>
      <c r="T64" s="151">
        <f>'T.2.1'!T64/'T.2.1'!T$71*100</f>
        <v>0</v>
      </c>
      <c r="U64" s="151">
        <f>'T.2.1'!U64/'T.2.1'!U$71*100</f>
        <v>0</v>
      </c>
      <c r="V64" s="151">
        <f>'T.2.1'!V64/'T.2.1'!V$71*100</f>
        <v>25.482200491092676</v>
      </c>
    </row>
    <row r="65" spans="1:22" s="3" customFormat="1" ht="18" customHeight="1">
      <c r="A65" s="165"/>
      <c r="B65" s="195" t="s">
        <v>76</v>
      </c>
      <c r="C65" s="151">
        <f>'T.2.1'!C65/'T.2.1'!C$71*100</f>
        <v>6.2549250964167484</v>
      </c>
      <c r="D65" s="151">
        <f>'T.2.1'!D65/'T.2.1'!D$71*100</f>
        <v>6.6251865400901222</v>
      </c>
      <c r="E65" s="151">
        <f>'T.2.1'!E65/'T.2.1'!E$71*100</f>
        <v>6.5062736514150554</v>
      </c>
      <c r="F65" s="151">
        <f>'T.2.1'!F65/'T.2.1'!F$71*100</f>
        <v>6.1264129260270801</v>
      </c>
      <c r="G65" s="151">
        <f>'T.2.1'!G65/'T.2.1'!G$71*100</f>
        <v>5.4486881234406415</v>
      </c>
      <c r="H65" s="151">
        <f>'T.2.1'!H65/'T.2.1'!H$71*100</f>
        <v>4.7283929047261388</v>
      </c>
      <c r="I65" s="151">
        <f>'T.2.1'!I65/'T.2.1'!I$71*100</f>
        <v>5.957366205365128</v>
      </c>
      <c r="J65" s="151">
        <f>'T.2.1'!J65/'T.2.1'!J$71*100</f>
        <v>7.1454406365825216</v>
      </c>
      <c r="K65" s="151">
        <f>'T.2.1'!K65/'T.2.1'!K$71*100</f>
        <v>7.7883301301288581</v>
      </c>
      <c r="L65" s="151">
        <f>'T.2.1'!L65/'T.2.1'!L$71*100</f>
        <v>7.1660287385114669</v>
      </c>
      <c r="M65" s="151">
        <f>'T.2.1'!M65/'T.2.1'!M$71*100</f>
        <v>8.3814986276332792</v>
      </c>
      <c r="N65" s="151">
        <f>'T.2.1'!N65/'T.2.1'!N$71*100</f>
        <v>5.9473425191460265</v>
      </c>
      <c r="O65" s="151">
        <f>'T.2.1'!O65/'T.2.1'!O$71*100</f>
        <v>7.9178352083019945</v>
      </c>
      <c r="P65" s="151">
        <f>'T.2.1'!P65/'T.2.1'!P$71*100</f>
        <v>5.8845965741946031</v>
      </c>
      <c r="Q65" s="151">
        <f>'T.2.1'!Q65/'T.2.1'!Q$71*100</f>
        <v>4.3653422484296058</v>
      </c>
      <c r="R65" s="151">
        <f>'T.2.1'!R65/'T.2.1'!R$71*100</f>
        <v>3.0424093097153921</v>
      </c>
      <c r="S65" s="151">
        <f>'T.2.1'!S65/'T.2.1'!S$71*100</f>
        <v>3.1927435454098076</v>
      </c>
      <c r="T65" s="151">
        <f>'T.2.1'!T65/'T.2.1'!T$71*100</f>
        <v>2.0292027284490124</v>
      </c>
      <c r="U65" s="151">
        <f>'T.2.1'!U65/'T.2.1'!U$71*100</f>
        <v>2.3922097462610319</v>
      </c>
      <c r="V65" s="151">
        <f>'T.2.1'!V65/'T.2.1'!V$71*100</f>
        <v>1.66800021550255</v>
      </c>
    </row>
    <row r="66" spans="1:22" s="3" customFormat="1" ht="15" customHeight="1">
      <c r="A66" s="165"/>
      <c r="B66" s="165"/>
      <c r="C66" s="151"/>
      <c r="D66" s="151"/>
      <c r="E66" s="151"/>
      <c r="F66" s="151"/>
      <c r="G66" s="151"/>
      <c r="H66" s="151"/>
      <c r="I66" s="151"/>
      <c r="J66" s="151"/>
      <c r="K66" s="151"/>
      <c r="L66" s="151"/>
      <c r="M66" s="151"/>
      <c r="N66" s="151"/>
      <c r="O66" s="151"/>
      <c r="P66" s="151"/>
      <c r="Q66" s="151"/>
      <c r="R66" s="151"/>
      <c r="S66" s="151"/>
      <c r="T66" s="151"/>
      <c r="U66" s="151"/>
      <c r="V66" s="151"/>
    </row>
    <row r="67" spans="1:22" s="3" customFormat="1" ht="18" customHeight="1">
      <c r="A67" s="165"/>
      <c r="B67" s="183" t="s">
        <v>206</v>
      </c>
      <c r="C67" s="151">
        <f>'T.2.1'!C67/'T.2.1'!C$71*100</f>
        <v>112.63882482836607</v>
      </c>
      <c r="D67" s="151">
        <f>'T.2.1'!D67/'T.2.1'!D$71*100</f>
        <v>123.3287626860625</v>
      </c>
      <c r="E67" s="151">
        <f>'T.2.1'!E67/'T.2.1'!E$71*100</f>
        <v>136.58356215789206</v>
      </c>
      <c r="F67" s="151">
        <f>'T.2.1'!F67/'T.2.1'!F$71*100</f>
        <v>99.544112232788763</v>
      </c>
      <c r="G67" s="151">
        <f>'T.2.1'!G67/'T.2.1'!G$71*100</f>
        <v>70.04068007419562</v>
      </c>
      <c r="H67" s="151">
        <f>'T.2.1'!H67/'T.2.1'!H$71*100</f>
        <v>45.396513548132774</v>
      </c>
      <c r="I67" s="151">
        <f>'T.2.1'!I67/'T.2.1'!I$71*100</f>
        <v>56.075151555784849</v>
      </c>
      <c r="J67" s="151">
        <f>'T.2.1'!J67/'T.2.1'!J$71*100</f>
        <v>76.971810850051654</v>
      </c>
      <c r="K67" s="151">
        <f>'T.2.1'!K67/'T.2.1'!K$71*100</f>
        <v>78.070706951448514</v>
      </c>
      <c r="L67" s="151">
        <f>'T.2.1'!L67/'T.2.1'!L$71*100</f>
        <v>101.33728834714273</v>
      </c>
      <c r="M67" s="151">
        <f>'T.2.1'!M67/'T.2.1'!M$71*100</f>
        <v>90.782298555290609</v>
      </c>
      <c r="N67" s="151">
        <f>'T.2.1'!N67/'T.2.1'!N$71*100</f>
        <v>97.100570458822915</v>
      </c>
      <c r="O67" s="151">
        <f>'T.2.1'!O67/'T.2.1'!O$71*100</f>
        <v>82.932501870414072</v>
      </c>
      <c r="P67" s="151">
        <f>'T.2.1'!P67/'T.2.1'!P$71*100</f>
        <v>59.294196998617821</v>
      </c>
      <c r="Q67" s="151">
        <f>'T.2.1'!Q67/'T.2.1'!Q$71*100</f>
        <v>63.345519250388406</v>
      </c>
      <c r="R67" s="151">
        <f>'T.2.1'!R67/'T.2.1'!R$71*100</f>
        <v>56.881257004224686</v>
      </c>
      <c r="S67" s="151">
        <f>'T.2.1'!S67/'T.2.1'!S$71*100</f>
        <v>59.517609778440338</v>
      </c>
      <c r="T67" s="151">
        <f>'T.2.1'!T67/'T.2.1'!T$71*100</f>
        <v>56.656449613893656</v>
      </c>
      <c r="U67" s="151">
        <f>'T.2.1'!U67/'T.2.1'!U$71*100</f>
        <v>58.869940626553493</v>
      </c>
      <c r="V67" s="151">
        <f>'T.2.1'!V67/'T.2.1'!V$71*100</f>
        <v>60.865681603581891</v>
      </c>
    </row>
    <row r="68" spans="1:22" s="3" customFormat="1" ht="18" customHeight="1">
      <c r="A68" s="165"/>
      <c r="B68" s="195" t="s">
        <v>94</v>
      </c>
      <c r="C68" s="151">
        <f>'T.2.1'!C68/'T.2.1'!C$71*100</f>
        <v>0</v>
      </c>
      <c r="D68" s="151">
        <f>'T.2.1'!D68/'T.2.1'!D$71*100</f>
        <v>0</v>
      </c>
      <c r="E68" s="151">
        <f>'T.2.1'!E68/'T.2.1'!E$71*100</f>
        <v>0</v>
      </c>
      <c r="F68" s="151">
        <f>'T.2.1'!F68/'T.2.1'!F$71*100</f>
        <v>0</v>
      </c>
      <c r="G68" s="151">
        <f>'T.2.1'!G68/'T.2.1'!G$71*100</f>
        <v>0</v>
      </c>
      <c r="H68" s="151">
        <f>'T.2.1'!H68/'T.2.1'!H$71*100</f>
        <v>0</v>
      </c>
      <c r="I68" s="151">
        <f>'T.2.1'!I68/'T.2.1'!I$71*100</f>
        <v>0</v>
      </c>
      <c r="J68" s="151">
        <f>'T.2.1'!J68/'T.2.1'!J$71*100</f>
        <v>0</v>
      </c>
      <c r="K68" s="151">
        <f>'T.2.1'!K68/'T.2.1'!K$71*100</f>
        <v>0</v>
      </c>
      <c r="L68" s="151">
        <f>'T.2.1'!L68/'T.2.1'!L$71*100</f>
        <v>0</v>
      </c>
      <c r="M68" s="151">
        <f>'T.2.1'!M68/'T.2.1'!M$71*100</f>
        <v>0</v>
      </c>
      <c r="N68" s="151">
        <f>'T.2.1'!N68/'T.2.1'!N$71*100</f>
        <v>0</v>
      </c>
      <c r="O68" s="151">
        <f>'T.2.1'!O68/'T.2.1'!O$71*100</f>
        <v>0</v>
      </c>
      <c r="P68" s="151">
        <f>'T.2.1'!P68/'T.2.1'!P$71*100</f>
        <v>0</v>
      </c>
      <c r="Q68" s="151">
        <f>'T.2.1'!Q68/'T.2.1'!Q$71*100</f>
        <v>0</v>
      </c>
      <c r="R68" s="151">
        <f>'T.2.1'!R68/'T.2.1'!R$71*100</f>
        <v>0</v>
      </c>
      <c r="S68" s="151">
        <f>'T.2.1'!S68/'T.2.1'!S$71*100</f>
        <v>0</v>
      </c>
      <c r="T68" s="151">
        <f>'T.2.1'!T68/'T.2.1'!T$71*100</f>
        <v>0</v>
      </c>
      <c r="U68" s="151">
        <f>'T.2.1'!U68/'T.2.1'!U$71*100</f>
        <v>0</v>
      </c>
      <c r="V68" s="151">
        <f>'T.2.1'!V68/'T.2.1'!V$71*100</f>
        <v>14.48609147849689</v>
      </c>
    </row>
    <row r="69" spans="1:22" s="3" customFormat="1" ht="18" customHeight="1">
      <c r="A69" s="165"/>
      <c r="B69" s="195" t="s">
        <v>76</v>
      </c>
      <c r="C69" s="151">
        <f>'T.2.1'!C69/'T.2.1'!C$71*100</f>
        <v>112.63882482836607</v>
      </c>
      <c r="D69" s="151">
        <f>'T.2.1'!D69/'T.2.1'!D$71*100</f>
        <v>123.3287626860625</v>
      </c>
      <c r="E69" s="151">
        <f>'T.2.1'!E69/'T.2.1'!E$71*100</f>
        <v>136.58356215789206</v>
      </c>
      <c r="F69" s="151">
        <f>'T.2.1'!F69/'T.2.1'!F$71*100</f>
        <v>99.544112232788763</v>
      </c>
      <c r="G69" s="151">
        <f>'T.2.1'!G69/'T.2.1'!G$71*100</f>
        <v>70.04068007419562</v>
      </c>
      <c r="H69" s="151">
        <f>'T.2.1'!H69/'T.2.1'!H$71*100</f>
        <v>45.396513548132774</v>
      </c>
      <c r="I69" s="151">
        <f>'T.2.1'!I69/'T.2.1'!I$71*100</f>
        <v>56.075151555784849</v>
      </c>
      <c r="J69" s="151">
        <f>'T.2.1'!J69/'T.2.1'!J$71*100</f>
        <v>76.971810850051654</v>
      </c>
      <c r="K69" s="151">
        <f>'T.2.1'!K69/'T.2.1'!K$71*100</f>
        <v>78.070706951448514</v>
      </c>
      <c r="L69" s="151">
        <f>'T.2.1'!L69/'T.2.1'!L$71*100</f>
        <v>101.33728834714273</v>
      </c>
      <c r="M69" s="151">
        <f>'T.2.1'!M69/'T.2.1'!M$71*100</f>
        <v>90.782298555290609</v>
      </c>
      <c r="N69" s="151">
        <f>'T.2.1'!N69/'T.2.1'!N$71*100</f>
        <v>97.100570458822915</v>
      </c>
      <c r="O69" s="151">
        <f>'T.2.1'!O69/'T.2.1'!O$71*100</f>
        <v>82.932501870414072</v>
      </c>
      <c r="P69" s="151">
        <f>'T.2.1'!P69/'T.2.1'!P$71*100</f>
        <v>59.294196998617821</v>
      </c>
      <c r="Q69" s="151">
        <f>'T.2.1'!Q69/'T.2.1'!Q$71*100</f>
        <v>63.345519250388406</v>
      </c>
      <c r="R69" s="151">
        <f>'T.2.1'!R69/'T.2.1'!R$71*100</f>
        <v>56.881257004224686</v>
      </c>
      <c r="S69" s="151">
        <f>'T.2.1'!S69/'T.2.1'!S$71*100</f>
        <v>59.517609778440338</v>
      </c>
      <c r="T69" s="151">
        <f>'T.2.1'!T69/'T.2.1'!T$71*100</f>
        <v>56.656449613893656</v>
      </c>
      <c r="U69" s="151">
        <f>'T.2.1'!U69/'T.2.1'!U$71*100</f>
        <v>58.869940626553493</v>
      </c>
      <c r="V69" s="151">
        <f>'T.2.1'!V69/'T.2.1'!V$71*100</f>
        <v>46.379590125085002</v>
      </c>
    </row>
    <row r="70" spans="1:22" s="3" customFormat="1" ht="15" customHeight="1">
      <c r="A70" s="165"/>
      <c r="B70" s="196"/>
      <c r="C70" s="151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</row>
    <row r="71" spans="1:22" s="3" customFormat="1" ht="18" customHeight="1">
      <c r="A71" s="165"/>
      <c r="B71" s="257" t="s">
        <v>294</v>
      </c>
      <c r="C71" s="151">
        <f>'T.2.1'!C71/'T.2.1'!C$71*100</f>
        <v>100</v>
      </c>
      <c r="D71" s="151">
        <f>'T.2.1'!D71/'T.2.1'!D$71*100</f>
        <v>100</v>
      </c>
      <c r="E71" s="151">
        <f>'T.2.1'!E71/'T.2.1'!E$71*100</f>
        <v>100</v>
      </c>
      <c r="F71" s="151">
        <f>'T.2.1'!F71/'T.2.1'!F$71*100</f>
        <v>100</v>
      </c>
      <c r="G71" s="151">
        <f>'T.2.1'!G71/'T.2.1'!G$71*100</f>
        <v>100</v>
      </c>
      <c r="H71" s="151">
        <f>'T.2.1'!H71/'T.2.1'!H$71*100</f>
        <v>100</v>
      </c>
      <c r="I71" s="151">
        <f>'T.2.1'!I71/'T.2.1'!I$71*100</f>
        <v>100</v>
      </c>
      <c r="J71" s="151">
        <f>'T.2.1'!J71/'T.2.1'!J$71*100</f>
        <v>100</v>
      </c>
      <c r="K71" s="151">
        <f>'T.2.1'!K71/'T.2.1'!K$71*100</f>
        <v>100</v>
      </c>
      <c r="L71" s="151">
        <f>'T.2.1'!L71/'T.2.1'!L$71*100</f>
        <v>100</v>
      </c>
      <c r="M71" s="151">
        <f>'T.2.1'!M71/'T.2.1'!M$71*100</f>
        <v>100</v>
      </c>
      <c r="N71" s="151">
        <f>'T.2.1'!N71/'T.2.1'!N$71*100</f>
        <v>100</v>
      </c>
      <c r="O71" s="151">
        <f>'T.2.1'!O71/'T.2.1'!O$71*100</f>
        <v>100</v>
      </c>
      <c r="P71" s="151">
        <f>'T.2.1'!P71/'T.2.1'!P$71*100</f>
        <v>100</v>
      </c>
      <c r="Q71" s="151">
        <f>'T.2.1'!Q71/'T.2.1'!Q$71*100</f>
        <v>100</v>
      </c>
      <c r="R71" s="151">
        <f>'T.2.1'!R71/'T.2.1'!R$71*100</f>
        <v>100</v>
      </c>
      <c r="S71" s="151">
        <f>'T.2.1'!S71/'T.2.1'!S$71*100</f>
        <v>100</v>
      </c>
      <c r="T71" s="151">
        <f>'T.2.1'!T71/'T.2.1'!T$71*100</f>
        <v>100</v>
      </c>
      <c r="U71" s="151">
        <f>'T.2.1'!U71/'T.2.1'!U$71*100</f>
        <v>100</v>
      </c>
      <c r="V71" s="151">
        <f>'T.2.1'!V71/'T.2.1'!V$71*100</f>
        <v>100</v>
      </c>
    </row>
    <row r="72" spans="1:22" s="3" customFormat="1" ht="18" customHeight="1">
      <c r="A72" s="165"/>
      <c r="B72" s="196" t="s">
        <v>94</v>
      </c>
      <c r="C72" s="151">
        <f>'T.2.1'!C72/'T.2.1'!C$71*100</f>
        <v>0</v>
      </c>
      <c r="D72" s="151">
        <f>'T.2.1'!D72/'T.2.1'!D$71*100</f>
        <v>0</v>
      </c>
      <c r="E72" s="151">
        <f>'T.2.1'!E72/'T.2.1'!E$71*100</f>
        <v>0</v>
      </c>
      <c r="F72" s="151">
        <f>'T.2.1'!F72/'T.2.1'!F$71*100</f>
        <v>0</v>
      </c>
      <c r="G72" s="151">
        <f>'T.2.1'!G72/'T.2.1'!G$71*100</f>
        <v>0</v>
      </c>
      <c r="H72" s="151">
        <f>'T.2.1'!H72/'T.2.1'!H$71*100</f>
        <v>0</v>
      </c>
      <c r="I72" s="151">
        <f>'T.2.1'!I72/'T.2.1'!I$71*100</f>
        <v>0</v>
      </c>
      <c r="J72" s="151">
        <f>'T.2.1'!J72/'T.2.1'!J$71*100</f>
        <v>0</v>
      </c>
      <c r="K72" s="151">
        <f>'T.2.1'!K72/'T.2.1'!K$71*100</f>
        <v>0</v>
      </c>
      <c r="L72" s="151">
        <f>'T.2.1'!L72/'T.2.1'!L$71*100</f>
        <v>0</v>
      </c>
      <c r="M72" s="151">
        <f>'T.2.1'!M72/'T.2.1'!M$71*100</f>
        <v>0</v>
      </c>
      <c r="N72" s="151">
        <f>'T.2.1'!N72/'T.2.1'!N$71*100</f>
        <v>0</v>
      </c>
      <c r="O72" s="151">
        <f>'T.2.1'!O72/'T.2.1'!O$71*100</f>
        <v>0</v>
      </c>
      <c r="P72" s="151">
        <f>'T.2.1'!P72/'T.2.1'!P$71*100</f>
        <v>0</v>
      </c>
      <c r="Q72" s="151">
        <f>'T.2.1'!Q72/'T.2.1'!Q$71*100</f>
        <v>0</v>
      </c>
      <c r="R72" s="151">
        <f>'T.2.1'!R72/'T.2.1'!R$71*100</f>
        <v>0</v>
      </c>
      <c r="S72" s="151">
        <f>'T.2.1'!S72/'T.2.1'!S$71*100</f>
        <v>0</v>
      </c>
      <c r="T72" s="151">
        <f>'T.2.1'!T72/'T.2.1'!T$71*100</f>
        <v>0</v>
      </c>
      <c r="U72" s="151">
        <f>'T.2.1'!U72/'T.2.1'!U$71*100</f>
        <v>0</v>
      </c>
      <c r="V72" s="151">
        <f>'T.2.1'!V72/'T.2.1'!V$71*100</f>
        <v>14.253679627716096</v>
      </c>
    </row>
    <row r="73" spans="1:22" s="3" customFormat="1" ht="18" customHeight="1">
      <c r="A73" s="165"/>
      <c r="B73" s="196" t="s">
        <v>76</v>
      </c>
      <c r="C73" s="151">
        <f>'T.2.1'!C73/'T.2.1'!C$71*100</f>
        <v>100.00000000000003</v>
      </c>
      <c r="D73" s="151">
        <f>'T.2.1'!D73/'T.2.1'!D$71*100</f>
        <v>100.00000000000003</v>
      </c>
      <c r="E73" s="151">
        <f>'T.2.1'!E73/'T.2.1'!E$71*100</f>
        <v>99.999999999999943</v>
      </c>
      <c r="F73" s="151">
        <f>'T.2.1'!F73/'T.2.1'!F$71*100</f>
        <v>100</v>
      </c>
      <c r="G73" s="151">
        <f>'T.2.1'!G73/'T.2.1'!G$71*100</f>
        <v>99.999999999999986</v>
      </c>
      <c r="H73" s="151">
        <f>'T.2.1'!H73/'T.2.1'!H$71*100</f>
        <v>100.00000000000003</v>
      </c>
      <c r="I73" s="151">
        <f>'T.2.1'!I73/'T.2.1'!I$71*100</f>
        <v>100</v>
      </c>
      <c r="J73" s="151">
        <f>'T.2.1'!J73/'T.2.1'!J$71*100</f>
        <v>100.00000000000003</v>
      </c>
      <c r="K73" s="151">
        <f>'T.2.1'!K73/'T.2.1'!K$71*100</f>
        <v>100</v>
      </c>
      <c r="L73" s="151">
        <f>'T.2.1'!L73/'T.2.1'!L$71*100</f>
        <v>100.00000000000007</v>
      </c>
      <c r="M73" s="151">
        <f>'T.2.1'!M73/'T.2.1'!M$71*100</f>
        <v>100.00000000000004</v>
      </c>
      <c r="N73" s="151">
        <f>'T.2.1'!N73/'T.2.1'!N$71*100</f>
        <v>100.00000000000003</v>
      </c>
      <c r="O73" s="151">
        <f>'T.2.1'!O73/'T.2.1'!O$71*100</f>
        <v>100.00000000000003</v>
      </c>
      <c r="P73" s="151">
        <f>'T.2.1'!P73/'T.2.1'!P$71*100</f>
        <v>100.00000000000003</v>
      </c>
      <c r="Q73" s="151">
        <f>'T.2.1'!Q73/'T.2.1'!Q$71*100</f>
        <v>100</v>
      </c>
      <c r="R73" s="151">
        <f>'T.2.1'!R73/'T.2.1'!R$71*100</f>
        <v>99.999999999999986</v>
      </c>
      <c r="S73" s="151">
        <f>'T.2.1'!S73/'T.2.1'!S$71*100</f>
        <v>99.999999999999972</v>
      </c>
      <c r="T73" s="151">
        <f>'T.2.1'!T73/'T.2.1'!T$71*100</f>
        <v>100.00000000000003</v>
      </c>
      <c r="U73" s="151">
        <f>'T.2.1'!U73/'T.2.1'!U$71*100</f>
        <v>99.999999999999986</v>
      </c>
      <c r="V73" s="151">
        <f>'T.2.1'!V73/'T.2.1'!V$71*100</f>
        <v>85.746320372283918</v>
      </c>
    </row>
    <row r="74" spans="1:22" s="3" customFormat="1" ht="13.5" customHeight="1">
      <c r="B74" s="83"/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2"/>
      <c r="N74" s="2"/>
      <c r="O74" s="2"/>
      <c r="P74" s="2"/>
      <c r="Q74" s="2"/>
      <c r="R74" s="2"/>
    </row>
    <row r="75" spans="1:22" s="3" customFormat="1" ht="13.5" customHeight="1">
      <c r="B75" s="83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2"/>
      <c r="N75" s="2"/>
      <c r="O75" s="2"/>
      <c r="P75" s="2"/>
      <c r="Q75" s="2"/>
      <c r="R75" s="2"/>
    </row>
    <row r="76" spans="1:22" s="3" customFormat="1" ht="13.5" customHeight="1">
      <c r="B76" s="78"/>
      <c r="C76" s="78"/>
      <c r="D76" s="78"/>
      <c r="E76" s="78"/>
      <c r="F76" s="78"/>
      <c r="G76" s="78"/>
      <c r="H76" s="78"/>
      <c r="I76" s="78"/>
      <c r="J76" s="78"/>
      <c r="K76" s="78"/>
      <c r="L76" s="78"/>
      <c r="M76" s="2"/>
      <c r="N76" s="2"/>
      <c r="O76" s="2"/>
      <c r="P76" s="2"/>
      <c r="Q76" s="2"/>
      <c r="R76" s="2"/>
    </row>
    <row r="77" spans="1:22" s="3" customFormat="1" ht="13.5" customHeight="1">
      <c r="B77" s="79"/>
      <c r="C77" s="79"/>
      <c r="D77" s="79"/>
      <c r="E77" s="79"/>
      <c r="F77" s="79"/>
      <c r="G77" s="79"/>
      <c r="H77" s="79"/>
      <c r="I77" s="79"/>
      <c r="J77" s="79"/>
      <c r="K77" s="79"/>
      <c r="L77" s="79"/>
      <c r="M77" s="2"/>
      <c r="N77" s="2"/>
      <c r="O77" s="2"/>
      <c r="P77" s="2"/>
      <c r="Q77" s="2"/>
      <c r="R77" s="2"/>
    </row>
    <row r="78" spans="1:22" s="3" customFormat="1" ht="13.5" customHeight="1">
      <c r="B78" s="84"/>
      <c r="C78" s="84"/>
      <c r="D78" s="84"/>
      <c r="E78" s="84"/>
      <c r="F78" s="84"/>
      <c r="G78" s="84"/>
      <c r="H78" s="84"/>
      <c r="I78" s="84"/>
      <c r="J78" s="84"/>
      <c r="K78" s="84"/>
      <c r="L78" s="84"/>
      <c r="M78" s="2"/>
      <c r="N78" s="2"/>
      <c r="O78" s="2"/>
      <c r="P78" s="2"/>
      <c r="Q78" s="2"/>
      <c r="R78" s="2"/>
    </row>
    <row r="79" spans="1:22" s="3" customFormat="1" ht="13.5" customHeight="1">
      <c r="B79" s="78"/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2"/>
      <c r="N79" s="26"/>
      <c r="O79" s="26"/>
      <c r="P79" s="2"/>
      <c r="Q79" s="2"/>
      <c r="R79" s="2"/>
    </row>
    <row r="80" spans="1:22" s="3" customFormat="1" ht="13.5" customHeight="1">
      <c r="B80" s="78"/>
      <c r="C80" s="78"/>
      <c r="D80" s="78"/>
      <c r="E80" s="78"/>
      <c r="F80" s="78"/>
      <c r="G80" s="78"/>
      <c r="H80" s="78"/>
      <c r="I80" s="78"/>
      <c r="J80" s="78"/>
      <c r="K80" s="78"/>
      <c r="L80" s="78"/>
      <c r="M80" s="2"/>
      <c r="N80" s="2"/>
      <c r="O80" s="2"/>
      <c r="P80" s="2"/>
      <c r="Q80" s="2"/>
      <c r="R80" s="2"/>
    </row>
    <row r="81" spans="2:18" s="3" customFormat="1" ht="13.5" customHeight="1">
      <c r="B81" s="83"/>
      <c r="C81" s="83"/>
      <c r="D81" s="83"/>
      <c r="E81" s="83"/>
      <c r="F81" s="83"/>
      <c r="G81" s="83"/>
      <c r="H81" s="83"/>
      <c r="I81" s="83"/>
      <c r="J81" s="83"/>
      <c r="K81" s="83"/>
      <c r="L81" s="83"/>
      <c r="M81" s="2"/>
      <c r="N81" s="2"/>
      <c r="O81" s="2"/>
      <c r="P81" s="2"/>
      <c r="Q81" s="2"/>
      <c r="R81" s="2"/>
    </row>
    <row r="82" spans="2:18" s="3" customFormat="1" ht="13.5" customHeight="1"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2"/>
      <c r="N82" s="2"/>
      <c r="O82" s="2"/>
      <c r="P82" s="2"/>
      <c r="Q82" s="2"/>
      <c r="R82" s="2"/>
    </row>
    <row r="83" spans="2:18" s="3" customFormat="1" ht="13.5" customHeight="1">
      <c r="B83" s="77"/>
      <c r="C83" s="77"/>
      <c r="D83" s="77"/>
      <c r="E83" s="77"/>
      <c r="F83" s="77"/>
      <c r="G83" s="77"/>
      <c r="H83" s="77"/>
      <c r="I83" s="77"/>
      <c r="J83" s="77"/>
      <c r="K83" s="77"/>
      <c r="L83" s="77"/>
      <c r="M83" s="2"/>
      <c r="N83" s="2"/>
      <c r="O83" s="2"/>
      <c r="P83" s="2"/>
      <c r="Q83" s="2"/>
      <c r="R83" s="2"/>
    </row>
    <row r="84" spans="2:18" s="3" customFormat="1" ht="13.5" customHeight="1">
      <c r="B84" s="84"/>
      <c r="C84" s="84"/>
      <c r="D84" s="84"/>
      <c r="E84" s="84"/>
      <c r="F84" s="84"/>
      <c r="G84" s="84"/>
      <c r="H84" s="84"/>
      <c r="I84" s="84"/>
      <c r="J84" s="84"/>
      <c r="K84" s="84"/>
      <c r="L84" s="84"/>
      <c r="M84" s="2"/>
      <c r="N84" s="2"/>
      <c r="O84" s="2"/>
      <c r="P84" s="2"/>
      <c r="Q84" s="2"/>
      <c r="R84" s="2"/>
    </row>
    <row r="85" spans="2:18" s="3" customFormat="1" ht="13.5" customHeight="1">
      <c r="B85" s="84"/>
      <c r="C85" s="84"/>
      <c r="D85" s="84"/>
      <c r="E85" s="84"/>
      <c r="F85" s="84"/>
      <c r="G85" s="84"/>
      <c r="H85" s="84"/>
      <c r="I85" s="84"/>
      <c r="J85" s="84"/>
      <c r="K85" s="84"/>
      <c r="L85" s="84"/>
      <c r="M85" s="2"/>
      <c r="N85" s="2"/>
      <c r="O85" s="2"/>
      <c r="P85" s="2"/>
      <c r="Q85" s="2"/>
      <c r="R85" s="2"/>
    </row>
    <row r="86" spans="2:18" s="3" customFormat="1" ht="13.5" customHeight="1">
      <c r="B86" s="85"/>
      <c r="C86" s="85"/>
      <c r="D86" s="85"/>
      <c r="E86" s="85"/>
      <c r="F86" s="85"/>
      <c r="G86" s="85"/>
      <c r="H86" s="85"/>
      <c r="I86" s="85"/>
      <c r="J86" s="85"/>
      <c r="K86" s="85"/>
      <c r="L86" s="85"/>
      <c r="M86" s="2"/>
      <c r="N86" s="2"/>
      <c r="O86" s="2"/>
      <c r="P86" s="2"/>
      <c r="Q86" s="2"/>
      <c r="R86" s="2"/>
    </row>
    <row r="87" spans="2:18" s="3" customFormat="1" ht="13.5" customHeight="1">
      <c r="B87" s="84"/>
      <c r="C87" s="84"/>
      <c r="D87" s="84"/>
      <c r="E87" s="84"/>
      <c r="F87" s="84"/>
      <c r="G87" s="84"/>
      <c r="H87" s="84"/>
      <c r="I87" s="84"/>
      <c r="J87" s="84"/>
      <c r="K87" s="84"/>
      <c r="L87" s="84"/>
      <c r="M87" s="2"/>
      <c r="N87" s="2"/>
      <c r="O87" s="2"/>
      <c r="P87" s="2"/>
      <c r="Q87" s="2"/>
      <c r="R87" s="2"/>
    </row>
    <row r="88" spans="2:18" s="3" customFormat="1" ht="13.5" customHeight="1"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2"/>
      <c r="N88" s="2"/>
      <c r="O88" s="2"/>
      <c r="P88" s="2"/>
      <c r="Q88" s="2"/>
      <c r="R88" s="2"/>
    </row>
    <row r="89" spans="2:18" s="3" customFormat="1" ht="13.5" customHeight="1">
      <c r="B89" s="84"/>
      <c r="C89" s="84"/>
      <c r="D89" s="84"/>
      <c r="E89" s="84"/>
      <c r="F89" s="84"/>
      <c r="G89" s="84"/>
      <c r="H89" s="84"/>
      <c r="I89" s="84"/>
      <c r="J89" s="84"/>
      <c r="K89" s="84"/>
      <c r="L89" s="84"/>
      <c r="M89" s="2"/>
      <c r="N89" s="2"/>
      <c r="O89" s="2"/>
      <c r="P89" s="2"/>
      <c r="Q89" s="2"/>
      <c r="R89" s="2"/>
    </row>
    <row r="90" spans="2:18" s="3" customFormat="1" ht="13.5" customHeight="1">
      <c r="B90" s="84"/>
      <c r="C90" s="84"/>
      <c r="D90" s="84"/>
      <c r="E90" s="84"/>
      <c r="F90" s="84"/>
      <c r="G90" s="84"/>
      <c r="H90" s="84"/>
      <c r="I90" s="84"/>
      <c r="J90" s="84"/>
      <c r="K90" s="84"/>
      <c r="L90" s="84"/>
      <c r="M90" s="2"/>
      <c r="N90" s="2"/>
      <c r="O90" s="2"/>
      <c r="P90" s="2"/>
      <c r="Q90" s="2"/>
      <c r="R90" s="2"/>
    </row>
    <row r="91" spans="2:18" s="3" customFormat="1" ht="13.5" customHeight="1">
      <c r="B91" s="85"/>
      <c r="C91" s="85"/>
      <c r="D91" s="85"/>
      <c r="E91" s="85"/>
      <c r="F91" s="85"/>
      <c r="G91" s="85"/>
      <c r="H91" s="85"/>
      <c r="I91" s="85"/>
      <c r="J91" s="85"/>
      <c r="K91" s="85"/>
      <c r="L91" s="85"/>
      <c r="M91" s="2"/>
      <c r="N91" s="2"/>
      <c r="O91" s="2"/>
      <c r="P91" s="2"/>
      <c r="Q91" s="2"/>
      <c r="R91" s="2"/>
    </row>
    <row r="92" spans="2:18" s="3" customFormat="1" ht="13.5" customHeight="1">
      <c r="B92" s="84"/>
      <c r="C92" s="84"/>
      <c r="D92" s="84"/>
      <c r="E92" s="84"/>
      <c r="F92" s="84"/>
      <c r="G92" s="84"/>
      <c r="H92" s="84"/>
      <c r="I92" s="84"/>
      <c r="J92" s="84"/>
      <c r="K92" s="84"/>
      <c r="L92" s="84"/>
      <c r="M92" s="2"/>
      <c r="N92" s="2"/>
      <c r="O92" s="2"/>
      <c r="P92" s="2"/>
      <c r="Q92" s="2"/>
      <c r="R92" s="2"/>
    </row>
    <row r="93" spans="2:18" s="3" customFormat="1" ht="13.5" customHeight="1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"/>
      <c r="N93" s="2"/>
      <c r="O93" s="2"/>
      <c r="P93" s="2"/>
      <c r="Q93" s="2"/>
      <c r="R93" s="2"/>
    </row>
    <row r="94" spans="2:18" s="3" customFormat="1" ht="13.5" customHeight="1">
      <c r="B94" s="82"/>
      <c r="C94" s="82"/>
      <c r="D94" s="82"/>
      <c r="E94" s="82"/>
      <c r="F94" s="82"/>
      <c r="G94" s="82"/>
      <c r="H94" s="82"/>
      <c r="I94" s="82"/>
      <c r="J94" s="82"/>
      <c r="K94" s="82"/>
      <c r="L94" s="82"/>
      <c r="M94" s="2"/>
      <c r="N94" s="2"/>
      <c r="O94" s="2"/>
      <c r="P94" s="2"/>
      <c r="Q94" s="2"/>
      <c r="R94" s="2"/>
    </row>
    <row r="95" spans="2:18" s="3" customFormat="1" ht="13.5" customHeight="1">
      <c r="B95" s="82"/>
      <c r="C95" s="82"/>
      <c r="D95" s="82"/>
      <c r="E95" s="82"/>
      <c r="F95" s="82"/>
      <c r="G95" s="82"/>
      <c r="H95" s="82"/>
      <c r="I95" s="82"/>
      <c r="J95" s="82"/>
      <c r="K95" s="82"/>
      <c r="L95" s="82"/>
      <c r="M95" s="2"/>
      <c r="N95" s="2"/>
      <c r="O95" s="2"/>
      <c r="P95" s="2"/>
      <c r="Q95" s="2"/>
      <c r="R95" s="2"/>
    </row>
    <row r="96" spans="2:18" s="3" customFormat="1" ht="13.5" customHeight="1">
      <c r="B96" s="85"/>
      <c r="C96" s="85"/>
      <c r="D96" s="85"/>
      <c r="E96" s="85"/>
      <c r="F96" s="85"/>
      <c r="G96" s="85"/>
      <c r="H96" s="85"/>
      <c r="I96" s="85"/>
      <c r="J96" s="85"/>
      <c r="K96" s="85"/>
      <c r="L96" s="85"/>
      <c r="M96" s="2"/>
      <c r="N96" s="2"/>
      <c r="O96" s="2"/>
      <c r="P96" s="2"/>
      <c r="Q96" s="2"/>
      <c r="R96" s="2"/>
    </row>
    <row r="97" spans="2:18" s="3" customFormat="1" ht="13.5" customHeight="1">
      <c r="B97" s="82"/>
      <c r="C97" s="82"/>
      <c r="D97" s="82"/>
      <c r="E97" s="82"/>
      <c r="F97" s="82"/>
      <c r="G97" s="82"/>
      <c r="H97" s="82"/>
      <c r="I97" s="82"/>
      <c r="J97" s="82"/>
      <c r="K97" s="82"/>
      <c r="L97" s="82"/>
      <c r="M97" s="2"/>
      <c r="N97" s="2"/>
      <c r="O97" s="2"/>
      <c r="P97" s="2"/>
      <c r="Q97" s="2"/>
      <c r="R97" s="2"/>
    </row>
    <row r="98" spans="2:18" s="3" customFormat="1" ht="13.5" customHeight="1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"/>
      <c r="N98" s="2"/>
      <c r="O98" s="2"/>
      <c r="P98" s="2"/>
      <c r="Q98" s="2"/>
      <c r="R98" s="2"/>
    </row>
    <row r="99" spans="2:18" s="3" customFormat="1" ht="13.5" customHeight="1">
      <c r="B99" s="82"/>
      <c r="C99" s="82"/>
      <c r="D99" s="82"/>
      <c r="E99" s="82"/>
      <c r="F99" s="82"/>
      <c r="G99" s="82"/>
      <c r="H99" s="82"/>
      <c r="I99" s="82"/>
      <c r="J99" s="82"/>
      <c r="K99" s="82"/>
      <c r="L99" s="82"/>
      <c r="M99" s="2"/>
      <c r="N99" s="2"/>
      <c r="O99" s="2"/>
      <c r="P99" s="2"/>
      <c r="Q99" s="2"/>
      <c r="R99" s="2"/>
    </row>
    <row r="100" spans="2:18" s="3" customFormat="1" ht="13.5" customHeight="1">
      <c r="B100" s="82"/>
      <c r="C100" s="82"/>
      <c r="D100" s="82"/>
      <c r="E100" s="82"/>
      <c r="F100" s="82"/>
      <c r="G100" s="82"/>
      <c r="H100" s="82"/>
      <c r="I100" s="82"/>
      <c r="J100" s="82"/>
      <c r="K100" s="82"/>
      <c r="L100" s="82"/>
      <c r="M100" s="2"/>
      <c r="N100" s="2"/>
      <c r="O100" s="2"/>
      <c r="P100" s="2"/>
      <c r="Q100" s="2"/>
      <c r="R100" s="2"/>
    </row>
    <row r="101" spans="2:18" s="3" customFormat="1" ht="13.5" customHeight="1">
      <c r="B101" s="85"/>
      <c r="C101" s="85"/>
      <c r="D101" s="85"/>
      <c r="E101" s="85"/>
      <c r="F101" s="85"/>
      <c r="G101" s="85"/>
      <c r="H101" s="85"/>
      <c r="I101" s="85"/>
      <c r="J101" s="85"/>
      <c r="K101" s="85"/>
      <c r="L101" s="85"/>
      <c r="M101" s="2"/>
      <c r="N101" s="2"/>
      <c r="O101" s="2"/>
      <c r="P101" s="2"/>
      <c r="Q101" s="2"/>
      <c r="R101" s="2"/>
    </row>
    <row r="102" spans="2:18" s="3" customFormat="1" ht="13.5" customHeight="1">
      <c r="B102" s="84"/>
      <c r="C102" s="84"/>
      <c r="D102" s="84"/>
      <c r="E102" s="84"/>
      <c r="F102" s="84"/>
      <c r="G102" s="84"/>
      <c r="H102" s="84"/>
      <c r="I102" s="84"/>
      <c r="J102" s="84"/>
      <c r="K102" s="84"/>
      <c r="L102" s="84"/>
      <c r="M102" s="2"/>
      <c r="N102" s="2"/>
      <c r="O102" s="2"/>
      <c r="P102" s="2"/>
      <c r="Q102" s="2"/>
      <c r="R102" s="2"/>
    </row>
    <row r="103" spans="2:18" s="3" customFormat="1" ht="13.5" customHeight="1"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2"/>
      <c r="N103" s="2"/>
      <c r="O103" s="2"/>
      <c r="P103" s="2"/>
      <c r="Q103" s="2"/>
      <c r="R103" s="2"/>
    </row>
    <row r="104" spans="2:18" s="3" customFormat="1" ht="13.5" customHeight="1">
      <c r="B104" s="84"/>
      <c r="C104" s="84"/>
      <c r="D104" s="84"/>
      <c r="E104" s="84"/>
      <c r="F104" s="84"/>
      <c r="G104" s="84"/>
      <c r="H104" s="84"/>
      <c r="I104" s="84"/>
      <c r="J104" s="84"/>
      <c r="K104" s="84"/>
      <c r="L104" s="84"/>
      <c r="M104" s="2"/>
      <c r="N104" s="2"/>
      <c r="O104" s="2"/>
      <c r="P104" s="2"/>
      <c r="Q104" s="2"/>
      <c r="R104" s="2"/>
    </row>
    <row r="105" spans="2:18" s="3" customFormat="1" ht="13.5" customHeight="1">
      <c r="B105" s="84"/>
      <c r="C105" s="84"/>
      <c r="D105" s="84"/>
      <c r="E105" s="84"/>
      <c r="F105" s="84"/>
      <c r="G105" s="84"/>
      <c r="H105" s="84"/>
      <c r="I105" s="84"/>
      <c r="J105" s="84"/>
      <c r="K105" s="84"/>
      <c r="L105" s="84"/>
      <c r="M105" s="2"/>
      <c r="N105" s="2"/>
      <c r="O105" s="2"/>
      <c r="P105" s="2"/>
      <c r="Q105" s="2"/>
      <c r="R105" s="2"/>
    </row>
    <row r="106" spans="2:18" ht="13.5" customHeight="1"/>
    <row r="107" spans="2:18" ht="13.5" customHeight="1"/>
    <row r="108" spans="2:18" ht="13.5" customHeight="1"/>
    <row r="109" spans="2:18" ht="13.5" customHeight="1"/>
    <row r="110" spans="2:18" ht="13.5" customHeight="1"/>
    <row r="111" spans="2:18" ht="13.5" customHeight="1"/>
    <row r="112" spans="2:18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</sheetData>
  <sheetProtection algorithmName="SHA-512" hashValue="ODSLw3fVSJU9D/tCrNrXO4pPDQl8tBbwVkOUs5jO6qpVpomSVkuul4u3Kkv+QAht+RqCuSupdEG8OsX8iAczmg==" saltValue="Ln9Qwfz1yXJ8NRLmmA2gug==" spinCount="100000" sheet="1" objects="1" scenarios="1"/>
  <mergeCells count="4">
    <mergeCell ref="C10:L10"/>
    <mergeCell ref="C43:L43"/>
    <mergeCell ref="M10:V10"/>
    <mergeCell ref="M43:V43"/>
  </mergeCells>
  <pageMargins left="0.3" right="0.3" top="0.75" bottom="0.75" header="0.3" footer="0.3"/>
  <pageSetup scale="70" firstPageNumber="23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2" min="1" max="21" man="1"/>
  </rowBreaks>
  <colBreaks count="1" manualBreakCount="1">
    <brk id="12" max="6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6">
    <tabColor rgb="FFFFC000"/>
  </sheetPr>
  <dimension ref="A1:AC189"/>
  <sheetViews>
    <sheetView topLeftCell="B1" zoomScale="55" zoomScaleNormal="55" zoomScaleSheetLayoutView="40" workbookViewId="0">
      <selection activeCell="O37" sqref="O37"/>
    </sheetView>
  </sheetViews>
  <sheetFormatPr defaultColWidth="9.140625" defaultRowHeight="15"/>
  <cols>
    <col min="1" max="1" width="9.140625" hidden="1" customWidth="1"/>
    <col min="2" max="2" width="53.5703125" customWidth="1"/>
    <col min="3" max="22" width="8.7109375" customWidth="1"/>
  </cols>
  <sheetData>
    <row r="1" spans="1:29" s="3" customFormat="1" ht="13.5" customHeight="1">
      <c r="M1" s="62"/>
      <c r="N1" s="62"/>
    </row>
    <row r="2" spans="1:29" s="165" customFormat="1" ht="18">
      <c r="A2" s="366"/>
      <c r="B2" s="366" t="s">
        <v>101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76"/>
      <c r="N2" s="176"/>
    </row>
    <row r="3" spans="1:29" s="165" customFormat="1" ht="18">
      <c r="A3" s="367"/>
      <c r="B3" s="367" t="s">
        <v>213</v>
      </c>
      <c r="C3" s="367"/>
      <c r="D3" s="367"/>
      <c r="E3" s="367"/>
      <c r="F3" s="367"/>
      <c r="G3" s="367"/>
      <c r="H3" s="367"/>
      <c r="I3" s="367"/>
      <c r="J3" s="367"/>
      <c r="K3" s="367"/>
      <c r="L3" s="367"/>
      <c r="M3" s="176"/>
      <c r="N3" s="176"/>
    </row>
    <row r="4" spans="1:29" s="3" customFormat="1" ht="13.5" customHeight="1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10"/>
      <c r="N4" s="10"/>
    </row>
    <row r="5" spans="1:29" s="3" customFormat="1" ht="16.5" thickBot="1">
      <c r="A5" s="53"/>
      <c r="B5" s="89" t="s">
        <v>232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2"/>
      <c r="N5" s="2"/>
    </row>
    <row r="6" spans="1:29" s="3" customFormat="1" ht="13.5" customHeight="1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28"/>
      <c r="N6" s="28"/>
      <c r="O6" s="130"/>
      <c r="P6" s="29"/>
      <c r="Q6" s="29"/>
      <c r="R6" s="29"/>
      <c r="S6" s="29"/>
      <c r="T6" s="29"/>
      <c r="U6" s="29"/>
      <c r="V6" s="29"/>
    </row>
    <row r="7" spans="1:29" s="165" customFormat="1" ht="18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5">
        <v>2012</v>
      </c>
      <c r="P7" s="136">
        <v>2013</v>
      </c>
      <c r="Q7" s="136">
        <v>2014</v>
      </c>
      <c r="R7" s="136">
        <v>2015</v>
      </c>
      <c r="S7" s="136">
        <v>2016</v>
      </c>
      <c r="T7" s="136">
        <v>2017</v>
      </c>
      <c r="U7" s="136">
        <v>2018</v>
      </c>
      <c r="V7" s="136">
        <v>2019</v>
      </c>
    </row>
    <row r="8" spans="1:29" s="3" customFormat="1" ht="13.5" customHeight="1" thickBot="1">
      <c r="A8" s="56"/>
      <c r="B8" s="56"/>
      <c r="C8" s="56"/>
      <c r="D8" s="56"/>
      <c r="E8" s="56"/>
      <c r="F8" s="56"/>
      <c r="G8" s="56"/>
      <c r="H8" s="56"/>
      <c r="I8" s="56"/>
      <c r="J8" s="56"/>
      <c r="K8" s="56"/>
      <c r="L8" s="56"/>
      <c r="M8" s="30"/>
      <c r="N8" s="30"/>
      <c r="O8" s="131"/>
      <c r="P8" s="31"/>
      <c r="Q8" s="31"/>
      <c r="R8" s="31"/>
      <c r="S8" s="31"/>
      <c r="T8" s="31"/>
      <c r="U8" s="31"/>
      <c r="V8" s="31"/>
    </row>
    <row r="9" spans="1:29" s="3" customFormat="1" ht="3.95" customHeight="1">
      <c r="A9" s="55"/>
      <c r="B9" s="55"/>
      <c r="C9" s="55"/>
      <c r="D9" s="55"/>
      <c r="E9" s="55"/>
      <c r="F9" s="55"/>
      <c r="G9" s="55"/>
      <c r="H9" s="55"/>
      <c r="I9" s="55"/>
      <c r="J9" s="55"/>
      <c r="K9" s="55"/>
      <c r="L9" s="55"/>
      <c r="M9" s="501" t="s">
        <v>129</v>
      </c>
      <c r="N9" s="501"/>
      <c r="O9" s="501"/>
      <c r="P9" s="501"/>
      <c r="Q9" s="501"/>
      <c r="R9" s="501"/>
      <c r="S9" s="501"/>
      <c r="T9" s="501"/>
      <c r="U9" s="501"/>
      <c r="V9" s="501"/>
    </row>
    <row r="10" spans="1:29" s="3" customFormat="1" ht="18" customHeight="1">
      <c r="A10" s="87"/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/>
      <c r="N10" s="496"/>
      <c r="O10" s="496"/>
      <c r="P10" s="496"/>
      <c r="Q10" s="496"/>
      <c r="R10" s="496"/>
      <c r="S10" s="496"/>
      <c r="T10" s="496"/>
      <c r="U10" s="496"/>
      <c r="V10" s="496"/>
      <c r="W10" s="368"/>
      <c r="X10" s="368"/>
      <c r="Y10" s="368"/>
      <c r="Z10" s="368"/>
      <c r="AA10" s="368"/>
      <c r="AB10" s="368"/>
      <c r="AC10" s="368"/>
    </row>
    <row r="11" spans="1:29" s="3" customFormat="1" ht="3.95" customHeight="1">
      <c r="A11" s="87"/>
      <c r="B11" s="168"/>
      <c r="C11" s="168"/>
      <c r="D11" s="168"/>
      <c r="E11" s="168"/>
      <c r="F11" s="168"/>
      <c r="G11" s="168"/>
      <c r="H11" s="168"/>
      <c r="I11" s="168"/>
      <c r="J11" s="168"/>
      <c r="K11" s="168"/>
      <c r="L11" s="168"/>
      <c r="M11" s="202"/>
      <c r="N11" s="202"/>
      <c r="O11" s="165"/>
      <c r="P11" s="165"/>
      <c r="Q11" s="165"/>
      <c r="R11" s="165"/>
      <c r="S11" s="165"/>
      <c r="T11" s="165"/>
    </row>
    <row r="12" spans="1:29" s="3" customFormat="1" ht="18" customHeight="1">
      <c r="A12" s="34"/>
      <c r="B12" s="178" t="s">
        <v>270</v>
      </c>
      <c r="C12" s="170">
        <v>810.52781667358454</v>
      </c>
      <c r="D12" s="170">
        <v>1043.4676950707444</v>
      </c>
      <c r="E12" s="170">
        <v>1112.0262639412408</v>
      </c>
      <c r="F12" s="170">
        <v>913.53556126360263</v>
      </c>
      <c r="G12" s="170">
        <v>772.59311140194882</v>
      </c>
      <c r="H12" s="170">
        <v>668.452934656347</v>
      </c>
      <c r="I12" s="170">
        <v>763.63247121701193</v>
      </c>
      <c r="J12" s="170">
        <v>1031.8720070443096</v>
      </c>
      <c r="K12" s="170">
        <v>1201.2639844569758</v>
      </c>
      <c r="L12" s="170">
        <v>1384.7421863254431</v>
      </c>
      <c r="M12" s="170">
        <v>1539.4033611876241</v>
      </c>
      <c r="N12" s="170">
        <v>1655.521811836933</v>
      </c>
      <c r="O12" s="170">
        <v>1777.2245619353384</v>
      </c>
      <c r="P12" s="170">
        <v>1768.0428506480257</v>
      </c>
      <c r="Q12" s="170">
        <v>1888.2244310692427</v>
      </c>
      <c r="R12" s="170">
        <v>1865.4406043565598</v>
      </c>
      <c r="S12" s="170">
        <v>1882.9235421469518</v>
      </c>
      <c r="T12" s="170">
        <v>1884.0477359738418</v>
      </c>
      <c r="U12" s="170">
        <v>1922.4163946819669</v>
      </c>
      <c r="V12" s="170">
        <v>2053.502816919583</v>
      </c>
    </row>
    <row r="13" spans="1:29" s="3" customFormat="1" ht="15" customHeight="1">
      <c r="A13" s="34"/>
      <c r="B13" s="178"/>
      <c r="C13" s="203"/>
      <c r="D13" s="203"/>
      <c r="E13" s="203"/>
      <c r="F13" s="203"/>
      <c r="G13" s="203"/>
      <c r="H13" s="203"/>
      <c r="I13" s="203"/>
      <c r="J13" s="203"/>
      <c r="K13" s="203"/>
      <c r="L13" s="203"/>
      <c r="M13" s="203"/>
      <c r="N13" s="203"/>
      <c r="O13" s="203"/>
      <c r="P13" s="203"/>
      <c r="Q13" s="203"/>
      <c r="R13" s="203"/>
      <c r="S13" s="203"/>
      <c r="T13" s="203"/>
      <c r="U13" s="203"/>
      <c r="V13" s="203"/>
    </row>
    <row r="14" spans="1:29" s="8" customFormat="1" ht="18" customHeight="1">
      <c r="A14" s="88"/>
      <c r="B14" s="193" t="s">
        <v>26</v>
      </c>
      <c r="C14" s="184">
        <v>311.07785122803648</v>
      </c>
      <c r="D14" s="184">
        <v>378.43593050359124</v>
      </c>
      <c r="E14" s="184">
        <v>403.21719414471471</v>
      </c>
      <c r="F14" s="184">
        <v>396.90824524868054</v>
      </c>
      <c r="G14" s="184">
        <v>412.2156201154142</v>
      </c>
      <c r="H14" s="184">
        <v>409.67012576279149</v>
      </c>
      <c r="I14" s="184">
        <v>377.00058165302949</v>
      </c>
      <c r="J14" s="184">
        <v>443.69260288052368</v>
      </c>
      <c r="K14" s="184">
        <v>458.47954639169922</v>
      </c>
      <c r="L14" s="184">
        <v>512.13094475216894</v>
      </c>
      <c r="M14" s="184">
        <v>605.4470498617178</v>
      </c>
      <c r="N14" s="184">
        <v>650.94233303752003</v>
      </c>
      <c r="O14" s="184">
        <v>748.47430662568922</v>
      </c>
      <c r="P14" s="184">
        <v>823.79944487525358</v>
      </c>
      <c r="Q14" s="184">
        <v>863.55404075533022</v>
      </c>
      <c r="R14" s="184">
        <v>880.71291795015577</v>
      </c>
      <c r="S14" s="184">
        <v>908.05931556085</v>
      </c>
      <c r="T14" s="184">
        <v>976.66356321012358</v>
      </c>
      <c r="U14" s="184">
        <v>1011.0399488380212</v>
      </c>
      <c r="V14" s="184">
        <v>1063.0927609107721</v>
      </c>
    </row>
    <row r="15" spans="1:29" s="8" customFormat="1" ht="18" customHeight="1">
      <c r="A15" s="88"/>
      <c r="B15" s="204" t="s">
        <v>23</v>
      </c>
      <c r="C15" s="184">
        <v>140.91184974685987</v>
      </c>
      <c r="D15" s="184">
        <v>162.50902912264328</v>
      </c>
      <c r="E15" s="184">
        <v>178.18952745739702</v>
      </c>
      <c r="F15" s="184">
        <v>191.24939966277208</v>
      </c>
      <c r="G15" s="184">
        <v>207.61213531938671</v>
      </c>
      <c r="H15" s="184">
        <v>203.61403324844707</v>
      </c>
      <c r="I15" s="184">
        <v>191.83613820253137</v>
      </c>
      <c r="J15" s="184">
        <v>219.41006242214135</v>
      </c>
      <c r="K15" s="184">
        <v>214.52222193966966</v>
      </c>
      <c r="L15" s="184">
        <v>247.65779693029657</v>
      </c>
      <c r="M15" s="184">
        <v>303.18495478602762</v>
      </c>
      <c r="N15" s="184">
        <v>312.40354321202022</v>
      </c>
      <c r="O15" s="184">
        <v>341.23139332959255</v>
      </c>
      <c r="P15" s="184">
        <v>382.14941599984581</v>
      </c>
      <c r="Q15" s="184">
        <v>367.17935937843998</v>
      </c>
      <c r="R15" s="184">
        <v>341.36667850829429</v>
      </c>
      <c r="S15" s="184">
        <v>342.74458086126344</v>
      </c>
      <c r="T15" s="184">
        <v>356.15462169503144</v>
      </c>
      <c r="U15" s="184">
        <v>358.08786555474052</v>
      </c>
      <c r="V15" s="184">
        <v>371.39289991627334</v>
      </c>
    </row>
    <row r="16" spans="1:29" s="8" customFormat="1" ht="18" customHeight="1">
      <c r="A16" s="88"/>
      <c r="B16" s="204" t="s">
        <v>163</v>
      </c>
      <c r="C16" s="184">
        <v>14.558698310047429</v>
      </c>
      <c r="D16" s="184">
        <v>18.802316590171301</v>
      </c>
      <c r="E16" s="184">
        <v>21.179818889353207</v>
      </c>
      <c r="F16" s="184">
        <v>20.194538546761851</v>
      </c>
      <c r="G16" s="184">
        <v>18.313416939749438</v>
      </c>
      <c r="H16" s="184">
        <v>17.584585536407435</v>
      </c>
      <c r="I16" s="184">
        <v>15.246458203219637</v>
      </c>
      <c r="J16" s="184">
        <v>17.697705909185903</v>
      </c>
      <c r="K16" s="184">
        <v>17.483267519992925</v>
      </c>
      <c r="L16" s="184">
        <v>17.832817762249697</v>
      </c>
      <c r="M16" s="184">
        <v>18.730288912892174</v>
      </c>
      <c r="N16" s="184">
        <v>21.468395313379073</v>
      </c>
      <c r="O16" s="184">
        <v>26.06736245795938</v>
      </c>
      <c r="P16" s="184">
        <v>28.1908452266373</v>
      </c>
      <c r="Q16" s="184">
        <v>29.795274199872097</v>
      </c>
      <c r="R16" s="184">
        <v>30.272101460218682</v>
      </c>
      <c r="S16" s="184">
        <v>30.662702890715313</v>
      </c>
      <c r="T16" s="184">
        <v>32.377125815189785</v>
      </c>
      <c r="U16" s="184">
        <v>33.896516516340377</v>
      </c>
      <c r="V16" s="184">
        <v>34.43840731678803</v>
      </c>
    </row>
    <row r="17" spans="1:22" s="8" customFormat="1" ht="18" customHeight="1">
      <c r="A17" s="88"/>
      <c r="B17" s="204" t="s">
        <v>164</v>
      </c>
      <c r="C17" s="184">
        <v>6.5236168338049527</v>
      </c>
      <c r="D17" s="184">
        <v>8.3778274500841317</v>
      </c>
      <c r="E17" s="184">
        <v>9.9827957128965341</v>
      </c>
      <c r="F17" s="184">
        <v>11.056761153203059</v>
      </c>
      <c r="G17" s="184">
        <v>12.294414321216678</v>
      </c>
      <c r="H17" s="184">
        <v>13.255362765436685</v>
      </c>
      <c r="I17" s="184">
        <v>11.360779150120036</v>
      </c>
      <c r="J17" s="184">
        <v>13.476608246244686</v>
      </c>
      <c r="K17" s="184">
        <v>14.323620851665897</v>
      </c>
      <c r="L17" s="184">
        <v>15.38063767899992</v>
      </c>
      <c r="M17" s="184">
        <v>17.216071657693622</v>
      </c>
      <c r="N17" s="184">
        <v>20.987693791601899</v>
      </c>
      <c r="O17" s="184">
        <v>26.046657885050035</v>
      </c>
      <c r="P17" s="184">
        <v>29.210853368898217</v>
      </c>
      <c r="Q17" s="184">
        <v>32.103852283757881</v>
      </c>
      <c r="R17" s="184">
        <v>35.686862695064114</v>
      </c>
      <c r="S17" s="184">
        <v>38.524888362629333</v>
      </c>
      <c r="T17" s="184">
        <v>42.816600998176526</v>
      </c>
      <c r="U17" s="184">
        <v>44.587054902522816</v>
      </c>
      <c r="V17" s="184">
        <v>46.003455945506637</v>
      </c>
    </row>
    <row r="18" spans="1:22" s="8" customFormat="1" ht="18" customHeight="1">
      <c r="A18" s="88"/>
      <c r="B18" s="204" t="s">
        <v>165</v>
      </c>
      <c r="C18" s="184">
        <v>82.258658141106579</v>
      </c>
      <c r="D18" s="184">
        <v>105.28198952342446</v>
      </c>
      <c r="E18" s="184">
        <v>103.15287071222448</v>
      </c>
      <c r="F18" s="184">
        <v>95.728437680852466</v>
      </c>
      <c r="G18" s="184">
        <v>99.329841026411202</v>
      </c>
      <c r="H18" s="184">
        <v>99.854591122237636</v>
      </c>
      <c r="I18" s="184">
        <v>87.057495495664554</v>
      </c>
      <c r="J18" s="184">
        <v>102.06134396045705</v>
      </c>
      <c r="K18" s="184">
        <v>107.07032153125459</v>
      </c>
      <c r="L18" s="184">
        <v>115.10443750354547</v>
      </c>
      <c r="M18" s="184">
        <v>132.73395396194749</v>
      </c>
      <c r="N18" s="184">
        <v>149.49437094989608</v>
      </c>
      <c r="O18" s="184">
        <v>177.83890474952116</v>
      </c>
      <c r="P18" s="184">
        <v>185.10847447687246</v>
      </c>
      <c r="Q18" s="184">
        <v>206.14086022572445</v>
      </c>
      <c r="R18" s="184">
        <v>209.44860842435909</v>
      </c>
      <c r="S18" s="184">
        <v>217.97901897860868</v>
      </c>
      <c r="T18" s="184">
        <v>219.57286966949948</v>
      </c>
      <c r="U18" s="184">
        <v>218.69051817871704</v>
      </c>
      <c r="V18" s="184">
        <v>221.4050400348606</v>
      </c>
    </row>
    <row r="19" spans="1:22" s="8" customFormat="1" ht="18" customHeight="1">
      <c r="A19" s="88"/>
      <c r="B19" s="204" t="s">
        <v>166</v>
      </c>
      <c r="C19" s="184">
        <v>5.4191009954975078</v>
      </c>
      <c r="D19" s="184">
        <v>6.2813933994636182</v>
      </c>
      <c r="E19" s="184">
        <v>6.8794718310611005</v>
      </c>
      <c r="F19" s="184">
        <v>7.1997943133902966</v>
      </c>
      <c r="G19" s="184">
        <v>7.5222938273570064</v>
      </c>
      <c r="H19" s="184">
        <v>7.8216330827400231</v>
      </c>
      <c r="I19" s="184">
        <v>6.5330557052565528</v>
      </c>
      <c r="J19" s="184">
        <v>7.6194853631811563</v>
      </c>
      <c r="K19" s="184">
        <v>8.5457996028597041</v>
      </c>
      <c r="L19" s="184">
        <v>9.7840597949436638</v>
      </c>
      <c r="M19" s="184">
        <v>11.423857828801625</v>
      </c>
      <c r="N19" s="184">
        <v>13.562072286180413</v>
      </c>
      <c r="O19" s="184">
        <v>16.662023883191313</v>
      </c>
      <c r="P19" s="184">
        <v>20.134918948773169</v>
      </c>
      <c r="Q19" s="184">
        <v>24.316163444592146</v>
      </c>
      <c r="R19" s="184">
        <v>25.775184760528507</v>
      </c>
      <c r="S19" s="184">
        <v>27.310424233977855</v>
      </c>
      <c r="T19" s="184">
        <v>29.75745402383453</v>
      </c>
      <c r="U19" s="184">
        <v>30.217085561219236</v>
      </c>
      <c r="V19" s="184">
        <v>31.169085222726064</v>
      </c>
    </row>
    <row r="20" spans="1:22" s="8" customFormat="1" ht="18" customHeight="1">
      <c r="A20" s="88"/>
      <c r="B20" s="204" t="s">
        <v>16</v>
      </c>
      <c r="C20" s="184">
        <v>4.3722304591242036</v>
      </c>
      <c r="D20" s="184">
        <v>6.1174373968000157</v>
      </c>
      <c r="E20" s="184">
        <v>6.0216462137620761</v>
      </c>
      <c r="F20" s="184">
        <v>5.7101489769895863</v>
      </c>
      <c r="G20" s="184">
        <v>6.4706028669880116</v>
      </c>
      <c r="H20" s="184">
        <v>8.0864960691968584</v>
      </c>
      <c r="I20" s="184">
        <v>6.0007045862383013</v>
      </c>
      <c r="J20" s="184">
        <v>5.5909772283096961</v>
      </c>
      <c r="K20" s="184">
        <v>5.9562431349550096</v>
      </c>
      <c r="L20" s="184">
        <v>6.2296162980006775</v>
      </c>
      <c r="M20" s="184">
        <v>6.6379922616991003</v>
      </c>
      <c r="N20" s="184">
        <v>7.0902932955947078</v>
      </c>
      <c r="O20" s="184">
        <v>7.7013507747561301</v>
      </c>
      <c r="P20" s="184">
        <v>8.3298806433970576</v>
      </c>
      <c r="Q20" s="184">
        <v>8.7508278774067207</v>
      </c>
      <c r="R20" s="184">
        <v>9.0325643684744268</v>
      </c>
      <c r="S20" s="184">
        <v>9.2300635051234643</v>
      </c>
      <c r="T20" s="184">
        <v>9.712414448383285</v>
      </c>
      <c r="U20" s="184">
        <v>9.4142686533910158</v>
      </c>
      <c r="V20" s="184">
        <v>9.052704754879251</v>
      </c>
    </row>
    <row r="21" spans="1:22" s="8" customFormat="1" ht="18" customHeight="1">
      <c r="A21" s="88"/>
      <c r="B21" s="204" t="s">
        <v>3</v>
      </c>
      <c r="C21" s="184">
        <v>9.9481418341728247</v>
      </c>
      <c r="D21" s="184">
        <v>11.421927184415598</v>
      </c>
      <c r="E21" s="184">
        <v>12.27084677335375</v>
      </c>
      <c r="F21" s="184">
        <v>14.019839136213839</v>
      </c>
      <c r="G21" s="184">
        <v>15.785703083602554</v>
      </c>
      <c r="H21" s="184">
        <v>18.106936488645314</v>
      </c>
      <c r="I21" s="184">
        <v>15.813963331454836</v>
      </c>
      <c r="J21" s="184">
        <v>19.849248972899858</v>
      </c>
      <c r="K21" s="184">
        <v>22.584135759873813</v>
      </c>
      <c r="L21" s="184">
        <v>24.66435383209793</v>
      </c>
      <c r="M21" s="184">
        <v>28.698978293813223</v>
      </c>
      <c r="N21" s="184">
        <v>33.227432283150918</v>
      </c>
      <c r="O21" s="184">
        <v>39.248086624529179</v>
      </c>
      <c r="P21" s="184">
        <v>45.325911607894291</v>
      </c>
      <c r="Q21" s="184">
        <v>51.778798839602196</v>
      </c>
      <c r="R21" s="184">
        <v>54.690484175816721</v>
      </c>
      <c r="S21" s="184">
        <v>62.283962981198833</v>
      </c>
      <c r="T21" s="184">
        <v>69.822566033973871</v>
      </c>
      <c r="U21" s="184">
        <v>70.112263057023455</v>
      </c>
      <c r="V21" s="184">
        <v>83.434667808342311</v>
      </c>
    </row>
    <row r="22" spans="1:22" s="8" customFormat="1" ht="18" customHeight="1">
      <c r="A22" s="88"/>
      <c r="B22" s="204" t="s">
        <v>4</v>
      </c>
      <c r="C22" s="184">
        <v>4.2436678616392998</v>
      </c>
      <c r="D22" s="184">
        <v>4.7869067177400577</v>
      </c>
      <c r="E22" s="184">
        <v>6.7158327271831961</v>
      </c>
      <c r="F22" s="184">
        <v>4.9759993344950999</v>
      </c>
      <c r="G22" s="184">
        <v>4.2665879451358908</v>
      </c>
      <c r="H22" s="184">
        <v>4.814812752908483</v>
      </c>
      <c r="I22" s="184">
        <v>5.8335182410034534</v>
      </c>
      <c r="J22" s="184">
        <v>9.507782613849507</v>
      </c>
      <c r="K22" s="184">
        <v>11.68789775139496</v>
      </c>
      <c r="L22" s="184">
        <v>11.95883121586802</v>
      </c>
      <c r="M22" s="184">
        <v>12.632622593288348</v>
      </c>
      <c r="N22" s="184">
        <v>14.39185048997931</v>
      </c>
      <c r="O22" s="184">
        <v>15.824081978006944</v>
      </c>
      <c r="P22" s="184">
        <v>21.111234586816575</v>
      </c>
      <c r="Q22" s="184">
        <v>18.424080878339115</v>
      </c>
      <c r="R22" s="184">
        <v>31.666783420664952</v>
      </c>
      <c r="S22" s="184">
        <v>11.42923119768715</v>
      </c>
      <c r="T22" s="184">
        <v>13.511494589256742</v>
      </c>
      <c r="U22" s="184">
        <v>15.478206427729619</v>
      </c>
      <c r="V22" s="184">
        <v>17.4796406840949</v>
      </c>
    </row>
    <row r="23" spans="1:22" s="8" customFormat="1" ht="18" customHeight="1">
      <c r="A23" s="88"/>
      <c r="B23" s="204" t="s">
        <v>167</v>
      </c>
      <c r="C23" s="184">
        <v>17.743621063375489</v>
      </c>
      <c r="D23" s="184">
        <v>25.251112931495037</v>
      </c>
      <c r="E23" s="184">
        <v>21.624714959812657</v>
      </c>
      <c r="F23" s="184">
        <v>17.100826933397059</v>
      </c>
      <c r="G23" s="184">
        <v>15.455942780430547</v>
      </c>
      <c r="H23" s="184">
        <v>12.480741407187866</v>
      </c>
      <c r="I23" s="184">
        <v>15.056454074045682</v>
      </c>
      <c r="J23" s="184">
        <v>18.920838891649147</v>
      </c>
      <c r="K23" s="184">
        <v>21.058853897575737</v>
      </c>
      <c r="L23" s="184">
        <v>23.457267122772283</v>
      </c>
      <c r="M23" s="184">
        <v>26.999356721143673</v>
      </c>
      <c r="N23" s="184">
        <v>21.923306409163068</v>
      </c>
      <c r="O23" s="184">
        <v>28.229762498622271</v>
      </c>
      <c r="P23" s="184">
        <v>25.817172124542381</v>
      </c>
      <c r="Q23" s="184">
        <v>34.377615376441078</v>
      </c>
      <c r="R23" s="184">
        <v>37.845946606129992</v>
      </c>
      <c r="S23" s="184">
        <v>48.9645282124837</v>
      </c>
      <c r="T23" s="184">
        <v>61.646425818889931</v>
      </c>
      <c r="U23" s="184">
        <v>70.603301557958915</v>
      </c>
      <c r="V23" s="184">
        <v>72.356471690301433</v>
      </c>
    </row>
    <row r="24" spans="1:22" s="8" customFormat="1" ht="18" customHeight="1">
      <c r="A24" s="88"/>
      <c r="B24" s="204" t="s">
        <v>2</v>
      </c>
      <c r="C24" s="184">
        <v>0.84284036092157288</v>
      </c>
      <c r="D24" s="184">
        <v>0.92846465028679159</v>
      </c>
      <c r="E24" s="184">
        <v>1.130446011813558</v>
      </c>
      <c r="F24" s="184">
        <v>1.3694044280040301</v>
      </c>
      <c r="G24" s="184">
        <v>1.838301401662749</v>
      </c>
      <c r="H24" s="184">
        <v>2.4074298497687501</v>
      </c>
      <c r="I24" s="184">
        <v>2.4717716859712193</v>
      </c>
      <c r="J24" s="184">
        <v>3.4785910090508887</v>
      </c>
      <c r="K24" s="184">
        <v>3.5745844843527448</v>
      </c>
      <c r="L24" s="184">
        <v>3.8629190384785321</v>
      </c>
      <c r="M24" s="184">
        <v>4.3336581755499362</v>
      </c>
      <c r="N24" s="184">
        <v>4.7483392262791657</v>
      </c>
      <c r="O24" s="184">
        <v>5.3517651076444759</v>
      </c>
      <c r="P24" s="184">
        <v>5.8833942040315446</v>
      </c>
      <c r="Q24" s="184">
        <v>6.7112676728961098</v>
      </c>
      <c r="R24" s="184">
        <v>8.9435943291421598</v>
      </c>
      <c r="S24" s="184">
        <v>10.764334514232148</v>
      </c>
      <c r="T24" s="184">
        <v>12.709749459079113</v>
      </c>
      <c r="U24" s="184">
        <v>16.273472931172254</v>
      </c>
      <c r="V24" s="184">
        <v>19.425609783983493</v>
      </c>
    </row>
    <row r="25" spans="1:22" s="8" customFormat="1" ht="18" customHeight="1">
      <c r="A25" s="88"/>
      <c r="B25" s="204" t="s">
        <v>24</v>
      </c>
      <c r="C25" s="184">
        <v>9.6375986563861069</v>
      </c>
      <c r="D25" s="184">
        <v>11.074252580925652</v>
      </c>
      <c r="E25" s="184">
        <v>17.341041530753301</v>
      </c>
      <c r="F25" s="184">
        <v>10.014564377901543</v>
      </c>
      <c r="G25" s="184">
        <v>4.6311965511886068</v>
      </c>
      <c r="H25" s="184">
        <v>2.5974138237484201</v>
      </c>
      <c r="I25" s="184">
        <v>3.6325466774371096</v>
      </c>
      <c r="J25" s="184">
        <v>6.2184846182043536</v>
      </c>
      <c r="K25" s="184">
        <v>7.7672401696327773</v>
      </c>
      <c r="L25" s="184">
        <v>8.5822543710793902</v>
      </c>
      <c r="M25" s="184">
        <v>8.6475200830037728</v>
      </c>
      <c r="N25" s="184">
        <v>7.5353990914081237</v>
      </c>
      <c r="O25" s="184">
        <v>6.6733236047241045</v>
      </c>
      <c r="P25" s="184">
        <v>1.9168968206338541</v>
      </c>
      <c r="Q25" s="184">
        <v>1.8341602773252399</v>
      </c>
      <c r="R25" s="184">
        <v>1.6192672311970251</v>
      </c>
      <c r="S25" s="184">
        <v>1.4991833248793947</v>
      </c>
      <c r="T25" s="184">
        <v>1.6622381523471825</v>
      </c>
      <c r="U25" s="184">
        <v>1.3971098356772933</v>
      </c>
      <c r="V25" s="184">
        <v>0.89645675700344918</v>
      </c>
    </row>
    <row r="26" spans="1:22" s="3" customFormat="1" ht="18" customHeight="1">
      <c r="B26" s="204" t="s">
        <v>25</v>
      </c>
      <c r="C26" s="184">
        <v>14.617826965100672</v>
      </c>
      <c r="D26" s="184">
        <v>17.603272956141364</v>
      </c>
      <c r="E26" s="184">
        <v>18.728181325103794</v>
      </c>
      <c r="F26" s="184">
        <v>18.288530704699713</v>
      </c>
      <c r="G26" s="184">
        <v>18.69518405228488</v>
      </c>
      <c r="H26" s="184">
        <v>19.046089616067128</v>
      </c>
      <c r="I26" s="184">
        <v>16.157696300086684</v>
      </c>
      <c r="J26" s="184">
        <v>19.861473645350063</v>
      </c>
      <c r="K26" s="184">
        <v>23.905359748471223</v>
      </c>
      <c r="L26" s="184">
        <v>27.615953203836657</v>
      </c>
      <c r="M26" s="184">
        <v>34.207794585857506</v>
      </c>
      <c r="N26" s="184">
        <v>44.109636688867127</v>
      </c>
      <c r="O26" s="184">
        <v>57.59959373209162</v>
      </c>
      <c r="P26" s="184">
        <v>70.620446866910697</v>
      </c>
      <c r="Q26" s="184">
        <v>82.141780300932908</v>
      </c>
      <c r="R26" s="184">
        <v>94.364841970266028</v>
      </c>
      <c r="S26" s="184">
        <v>106.66639649805074</v>
      </c>
      <c r="T26" s="184">
        <v>126.92000250646176</v>
      </c>
      <c r="U26" s="184">
        <v>142.28228566152885</v>
      </c>
      <c r="V26" s="184">
        <v>156.03832099601274</v>
      </c>
    </row>
    <row r="27" spans="1:22" s="3" customFormat="1" ht="15" customHeight="1">
      <c r="B27" s="204"/>
      <c r="C27" s="184"/>
      <c r="D27" s="184"/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  <c r="S27" s="184"/>
      <c r="T27" s="184"/>
      <c r="U27" s="184"/>
      <c r="V27" s="184"/>
    </row>
    <row r="28" spans="1:22" s="3" customFormat="1" ht="18" customHeight="1">
      <c r="A28" s="34"/>
      <c r="B28" s="182" t="s">
        <v>79</v>
      </c>
      <c r="C28" s="184">
        <v>10.262113405412798</v>
      </c>
      <c r="D28" s="184">
        <v>14.035517849530237</v>
      </c>
      <c r="E28" s="184">
        <v>15.258456600273703</v>
      </c>
      <c r="F28" s="184">
        <v>15.087372088672939</v>
      </c>
      <c r="G28" s="184">
        <v>17.177084709906381</v>
      </c>
      <c r="H28" s="184">
        <v>15.442583449473833</v>
      </c>
      <c r="I28" s="184">
        <v>12.633853677617591</v>
      </c>
      <c r="J28" s="184">
        <v>17.201388088684467</v>
      </c>
      <c r="K28" s="184">
        <v>19.048535170580436</v>
      </c>
      <c r="L28" s="184">
        <v>29.918730043292303</v>
      </c>
      <c r="M28" s="184">
        <v>24.14724114236413</v>
      </c>
      <c r="N28" s="184">
        <v>69.361670953759557</v>
      </c>
      <c r="O28" s="184">
        <v>51.638294377247696</v>
      </c>
      <c r="P28" s="184">
        <v>74.191423136979907</v>
      </c>
      <c r="Q28" s="184">
        <v>74.12932687355439</v>
      </c>
      <c r="R28" s="184">
        <v>47.359367351929215</v>
      </c>
      <c r="S28" s="184">
        <v>62.633537438940358</v>
      </c>
      <c r="T28" s="184">
        <v>33.805751540494043</v>
      </c>
      <c r="U28" s="184">
        <v>31.446886567745416</v>
      </c>
      <c r="V28" s="184">
        <v>33.602225178149595</v>
      </c>
    </row>
    <row r="29" spans="1:22" s="3" customFormat="1" ht="18" customHeight="1">
      <c r="A29" s="55"/>
      <c r="B29" s="205" t="s">
        <v>17</v>
      </c>
      <c r="C29" s="184">
        <v>3.0973381846017145</v>
      </c>
      <c r="D29" s="184">
        <v>4.21180355206846</v>
      </c>
      <c r="E29" s="184">
        <v>4.5370667893418242</v>
      </c>
      <c r="F29" s="184">
        <v>4.4295379474404433</v>
      </c>
      <c r="G29" s="184">
        <v>5.02677975062256</v>
      </c>
      <c r="H29" s="184">
        <v>4.454649934476608</v>
      </c>
      <c r="I29" s="184">
        <v>3.5610657370940109</v>
      </c>
      <c r="J29" s="184">
        <v>4.9161876469861001</v>
      </c>
      <c r="K29" s="184">
        <v>5.4263858850956357</v>
      </c>
      <c r="L29" s="184">
        <v>7.4609472918922988</v>
      </c>
      <c r="M29" s="184">
        <v>5.7968119423545286</v>
      </c>
      <c r="N29" s="184">
        <v>17.27022044976383</v>
      </c>
      <c r="O29" s="184">
        <v>12.545099311299309</v>
      </c>
      <c r="P29" s="184">
        <v>18.161133577093963</v>
      </c>
      <c r="Q29" s="184">
        <v>17.981986397874568</v>
      </c>
      <c r="R29" s="184">
        <v>10.976412621955086</v>
      </c>
      <c r="S29" s="184">
        <v>14.797791418023772</v>
      </c>
      <c r="T29" s="184">
        <v>7.3170152061918863</v>
      </c>
      <c r="U29" s="184">
        <v>6.6427602332566069</v>
      </c>
      <c r="V29" s="184">
        <v>7.160534783799025</v>
      </c>
    </row>
    <row r="30" spans="1:22" s="3" customFormat="1" ht="18" customHeight="1">
      <c r="A30" s="55"/>
      <c r="B30" s="205" t="s">
        <v>103</v>
      </c>
      <c r="C30" s="184">
        <v>7.0485194914412288</v>
      </c>
      <c r="D30" s="184">
        <v>9.5846748600018898</v>
      </c>
      <c r="E30" s="184">
        <v>10.324866641179762</v>
      </c>
      <c r="F30" s="184">
        <v>10.080166484831981</v>
      </c>
      <c r="G30" s="184">
        <v>11.439291720739655</v>
      </c>
      <c r="H30" s="184">
        <v>10.137313079599444</v>
      </c>
      <c r="I30" s="184">
        <v>8.1038103565814819</v>
      </c>
      <c r="J30" s="184">
        <v>11.187620591653273</v>
      </c>
      <c r="K30" s="184">
        <v>12.348663400505114</v>
      </c>
      <c r="L30" s="184">
        <v>21.077288816925268</v>
      </c>
      <c r="M30" s="184">
        <v>16.785999092695747</v>
      </c>
      <c r="N30" s="184">
        <v>50.009886068969401</v>
      </c>
      <c r="O30" s="184">
        <v>36.327213604882743</v>
      </c>
      <c r="P30" s="184">
        <v>52.589729454566616</v>
      </c>
      <c r="Q30" s="184">
        <v>52.070967690731557</v>
      </c>
      <c r="R30" s="184">
        <v>31.784721351225006</v>
      </c>
      <c r="S30" s="184">
        <v>42.850400493750605</v>
      </c>
      <c r="T30" s="184">
        <v>21.188096462982717</v>
      </c>
      <c r="U30" s="184">
        <v>19.235636476961496</v>
      </c>
      <c r="V30" s="184">
        <v>20.734971494563563</v>
      </c>
    </row>
    <row r="31" spans="1:22" s="3" customFormat="1" ht="18" customHeight="1">
      <c r="A31" s="55"/>
      <c r="B31" s="205" t="s">
        <v>21</v>
      </c>
      <c r="C31" s="184">
        <v>0.11625572936985454</v>
      </c>
      <c r="D31" s="184">
        <v>0.23903943745988687</v>
      </c>
      <c r="E31" s="184">
        <v>0.39652316975211765</v>
      </c>
      <c r="F31" s="184">
        <v>0.57766765640051521</v>
      </c>
      <c r="G31" s="184">
        <v>0.71101323854416565</v>
      </c>
      <c r="H31" s="184">
        <v>0.85062043539778098</v>
      </c>
      <c r="I31" s="184">
        <v>0.96897758394209954</v>
      </c>
      <c r="J31" s="184">
        <v>1.097579850045094</v>
      </c>
      <c r="K31" s="184">
        <v>1.2734858849796857</v>
      </c>
      <c r="L31" s="184">
        <v>1.3804939344747345</v>
      </c>
      <c r="M31" s="184">
        <v>1.5644301073138527</v>
      </c>
      <c r="N31" s="184">
        <v>2.0815644350263183</v>
      </c>
      <c r="O31" s="184">
        <v>2.7659814610656439</v>
      </c>
      <c r="P31" s="184">
        <v>3.4405601053193333</v>
      </c>
      <c r="Q31" s="184">
        <v>4.0763727849482683</v>
      </c>
      <c r="R31" s="184">
        <v>4.5982333787491223</v>
      </c>
      <c r="S31" s="184">
        <v>4.9853455271659817</v>
      </c>
      <c r="T31" s="184">
        <v>5.3006398713194436</v>
      </c>
      <c r="U31" s="184">
        <v>5.5684898575273127</v>
      </c>
      <c r="V31" s="184">
        <v>5.706718899787008</v>
      </c>
    </row>
    <row r="32" spans="1:22" s="3" customFormat="1" ht="15" customHeight="1">
      <c r="A32" s="34"/>
      <c r="B32" s="181"/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</row>
    <row r="33" spans="1:22" s="3" customFormat="1" ht="18" customHeight="1">
      <c r="A33" s="34"/>
      <c r="B33" s="182" t="s">
        <v>96</v>
      </c>
      <c r="C33" s="184">
        <v>489.18785204013534</v>
      </c>
      <c r="D33" s="184">
        <v>650.99624671762285</v>
      </c>
      <c r="E33" s="184">
        <v>693.55061319625247</v>
      </c>
      <c r="F33" s="184">
        <v>501.53994392624918</v>
      </c>
      <c r="G33" s="184">
        <v>343.20040657662821</v>
      </c>
      <c r="H33" s="184">
        <v>243.34022544408163</v>
      </c>
      <c r="I33" s="184">
        <v>373.99803588636485</v>
      </c>
      <c r="J33" s="184">
        <v>570.97801607510155</v>
      </c>
      <c r="K33" s="184">
        <v>723.7359028946961</v>
      </c>
      <c r="L33" s="184">
        <v>842.69251152998174</v>
      </c>
      <c r="M33" s="184">
        <v>909.80907018354219</v>
      </c>
      <c r="N33" s="184">
        <v>935.21780784565351</v>
      </c>
      <c r="O33" s="184">
        <v>977.11196093240142</v>
      </c>
      <c r="P33" s="184">
        <v>870.05198263579234</v>
      </c>
      <c r="Q33" s="184">
        <v>950.5410634403579</v>
      </c>
      <c r="R33" s="184">
        <v>937.3683190544748</v>
      </c>
      <c r="S33" s="184">
        <v>912.23068914716146</v>
      </c>
      <c r="T33" s="184">
        <v>873.57842122322415</v>
      </c>
      <c r="U33" s="184">
        <v>879.92955927620028</v>
      </c>
      <c r="V33" s="184">
        <v>956.80783083066149</v>
      </c>
    </row>
    <row r="34" spans="1:22" s="3" customFormat="1" ht="18" customHeight="1">
      <c r="A34" s="55"/>
      <c r="B34" s="205" t="s">
        <v>17</v>
      </c>
      <c r="C34" s="184">
        <v>21.155371105662944</v>
      </c>
      <c r="D34" s="184">
        <v>27.222265030868307</v>
      </c>
      <c r="E34" s="184">
        <v>29.022881947742761</v>
      </c>
      <c r="F34" s="184">
        <v>31.906566591503008</v>
      </c>
      <c r="G34" s="184">
        <v>35.123290908408713</v>
      </c>
      <c r="H34" s="184">
        <v>34.985279011664048</v>
      </c>
      <c r="I34" s="184">
        <v>37.23356059901645</v>
      </c>
      <c r="J34" s="184">
        <v>44.311242798625607</v>
      </c>
      <c r="K34" s="184">
        <v>61.431446414691727</v>
      </c>
      <c r="L34" s="184">
        <v>101.37530987105343</v>
      </c>
      <c r="M34" s="184">
        <v>108.87875321323325</v>
      </c>
      <c r="N34" s="184">
        <v>119.46711414578516</v>
      </c>
      <c r="O34" s="184">
        <v>132.98034505197592</v>
      </c>
      <c r="P34" s="184">
        <v>155.96649372159027</v>
      </c>
      <c r="Q34" s="184">
        <v>178.84989311622709</v>
      </c>
      <c r="R34" s="184">
        <v>191.51629720236105</v>
      </c>
      <c r="S34" s="184">
        <v>198.32875507105683</v>
      </c>
      <c r="T34" s="184">
        <v>218.89315970350546</v>
      </c>
      <c r="U34" s="184">
        <v>217.02141574317287</v>
      </c>
      <c r="V34" s="184">
        <v>218.91381894653722</v>
      </c>
    </row>
    <row r="35" spans="1:22" s="3" customFormat="1" ht="18" customHeight="1">
      <c r="A35" s="55"/>
      <c r="B35" s="205" t="s">
        <v>103</v>
      </c>
      <c r="C35" s="184">
        <v>466.31293545243881</v>
      </c>
      <c r="D35" s="184">
        <v>619.26365390955527</v>
      </c>
      <c r="E35" s="184">
        <v>656.68938498059686</v>
      </c>
      <c r="F35" s="184">
        <v>458.3183738528499</v>
      </c>
      <c r="G35" s="184">
        <v>294.9401300693375</v>
      </c>
      <c r="H35" s="184">
        <v>193.95553286039024</v>
      </c>
      <c r="I35" s="184">
        <v>320.97025909300487</v>
      </c>
      <c r="J35" s="184">
        <v>508.6675894460144</v>
      </c>
      <c r="K35" s="184">
        <v>638.41861758557479</v>
      </c>
      <c r="L35" s="184">
        <v>705.10861344501905</v>
      </c>
      <c r="M35" s="184">
        <v>747.40865602767042</v>
      </c>
      <c r="N35" s="184">
        <v>735.64992699059155</v>
      </c>
      <c r="O35" s="184">
        <v>729.37954890236165</v>
      </c>
      <c r="P35" s="184">
        <v>569.45158667444798</v>
      </c>
      <c r="Q35" s="184">
        <v>608.01971799688863</v>
      </c>
      <c r="R35" s="184">
        <v>559.4119655714353</v>
      </c>
      <c r="S35" s="184">
        <v>510.97324687588542</v>
      </c>
      <c r="T35" s="184">
        <v>440.6326349489795</v>
      </c>
      <c r="U35" s="184">
        <v>432.06151580999017</v>
      </c>
      <c r="V35" s="184">
        <v>492.19666094420705</v>
      </c>
    </row>
    <row r="36" spans="1:22" s="3" customFormat="1" ht="18" customHeight="1">
      <c r="A36" s="55"/>
      <c r="B36" s="205" t="s">
        <v>21</v>
      </c>
      <c r="C36" s="184">
        <v>1.7195454820335967</v>
      </c>
      <c r="D36" s="184">
        <v>4.510327777199195</v>
      </c>
      <c r="E36" s="184">
        <v>7.8383462679129297</v>
      </c>
      <c r="F36" s="184">
        <v>11.31500348189622</v>
      </c>
      <c r="G36" s="184">
        <v>13.136985598881942</v>
      </c>
      <c r="H36" s="184">
        <v>14.399413572027342</v>
      </c>
      <c r="I36" s="184">
        <v>15.794216194343477</v>
      </c>
      <c r="J36" s="184">
        <v>17.999183830461448</v>
      </c>
      <c r="K36" s="184">
        <v>23.885838894429579</v>
      </c>
      <c r="L36" s="184">
        <v>36.208588213909309</v>
      </c>
      <c r="M36" s="184">
        <v>53.521660942638498</v>
      </c>
      <c r="N36" s="184">
        <v>80.100766709276812</v>
      </c>
      <c r="O36" s="184">
        <v>114.75206697806389</v>
      </c>
      <c r="P36" s="184">
        <v>144.63390223975412</v>
      </c>
      <c r="Q36" s="184">
        <v>163.67145232724218</v>
      </c>
      <c r="R36" s="184">
        <v>186.44005628067836</v>
      </c>
      <c r="S36" s="184">
        <v>202.92868720021923</v>
      </c>
      <c r="T36" s="184">
        <v>214.05262657073919</v>
      </c>
      <c r="U36" s="184">
        <v>230.84662772303722</v>
      </c>
      <c r="V36" s="184">
        <v>245.69735093991719</v>
      </c>
    </row>
    <row r="37" spans="1:22" s="3" customFormat="1" ht="15" customHeight="1">
      <c r="A37" s="55"/>
      <c r="B37" s="161"/>
      <c r="C37" s="161"/>
      <c r="D37" s="161"/>
      <c r="E37" s="161"/>
      <c r="F37" s="161"/>
      <c r="G37" s="161"/>
      <c r="H37" s="161"/>
      <c r="I37" s="161"/>
      <c r="J37" s="161"/>
      <c r="K37" s="161"/>
      <c r="L37" s="161"/>
      <c r="M37" s="151"/>
      <c r="N37" s="151"/>
      <c r="O37" s="151"/>
      <c r="P37" s="151"/>
      <c r="Q37" s="151"/>
      <c r="R37" s="151"/>
      <c r="S37" s="151"/>
      <c r="T37" s="151"/>
    </row>
    <row r="38" spans="1:22" s="3" customFormat="1" ht="18" customHeight="1">
      <c r="A38" s="60"/>
      <c r="B38" s="369"/>
      <c r="C38" s="495" t="s">
        <v>130</v>
      </c>
      <c r="D38" s="495"/>
      <c r="E38" s="495"/>
      <c r="F38" s="495"/>
      <c r="G38" s="495"/>
      <c r="H38" s="495"/>
      <c r="I38" s="495"/>
      <c r="J38" s="495"/>
      <c r="K38" s="495"/>
      <c r="L38" s="495"/>
      <c r="M38" s="495" t="s">
        <v>130</v>
      </c>
      <c r="N38" s="495"/>
      <c r="O38" s="495"/>
      <c r="P38" s="495"/>
      <c r="Q38" s="495"/>
      <c r="R38" s="495"/>
      <c r="S38" s="495"/>
      <c r="T38" s="495"/>
      <c r="U38" s="495"/>
      <c r="V38" s="495"/>
    </row>
    <row r="39" spans="1:22" s="3" customFormat="1" ht="3.95" customHeight="1">
      <c r="A39" s="55"/>
      <c r="B39" s="168"/>
      <c r="C39" s="168"/>
      <c r="D39" s="168"/>
      <c r="E39" s="168"/>
      <c r="F39" s="168"/>
      <c r="G39" s="168"/>
      <c r="H39" s="168"/>
      <c r="I39" s="168"/>
      <c r="J39" s="168"/>
      <c r="K39" s="168"/>
      <c r="L39" s="168"/>
      <c r="M39" s="168"/>
      <c r="N39" s="168"/>
      <c r="O39" s="168"/>
      <c r="P39" s="168"/>
      <c r="Q39" s="168"/>
      <c r="R39" s="168"/>
      <c r="S39" s="168"/>
      <c r="T39" s="168"/>
    </row>
    <row r="40" spans="1:22" s="3" customFormat="1" ht="18" customHeight="1">
      <c r="A40" s="34"/>
      <c r="B40" s="181" t="s">
        <v>205</v>
      </c>
      <c r="C40" s="151">
        <v>1518.230575996429</v>
      </c>
      <c r="D40" s="151">
        <v>1877.9802740535617</v>
      </c>
      <c r="E40" s="151">
        <v>1849.4336839067964</v>
      </c>
      <c r="F40" s="151">
        <v>1528.4147913318116</v>
      </c>
      <c r="G40" s="151">
        <v>1337.8204777202989</v>
      </c>
      <c r="H40" s="151">
        <v>1172.9571529516247</v>
      </c>
      <c r="I40" s="151">
        <v>1233.1138194793323</v>
      </c>
      <c r="J40" s="151">
        <v>1497.7433702783114</v>
      </c>
      <c r="K40" s="151">
        <v>1563.9495669972464</v>
      </c>
      <c r="L40" s="151">
        <v>1827.4825432973316</v>
      </c>
      <c r="M40" s="151">
        <v>1879.2220892353439</v>
      </c>
      <c r="N40" s="151">
        <v>1802.2593619655829</v>
      </c>
      <c r="O40" s="151">
        <v>1807.3630501480743</v>
      </c>
      <c r="P40" s="151">
        <v>1699.3291640422658</v>
      </c>
      <c r="Q40" s="151">
        <v>1844.7098147488455</v>
      </c>
      <c r="R40" s="151">
        <v>1865.4406671410959</v>
      </c>
      <c r="S40" s="151">
        <v>1896.6938525968894</v>
      </c>
      <c r="T40" s="151">
        <v>1873.0278918974332</v>
      </c>
      <c r="U40" s="151">
        <v>1887.2883196483745</v>
      </c>
      <c r="V40" s="151">
        <v>1950.9343425570282</v>
      </c>
    </row>
    <row r="41" spans="1:22" s="3" customFormat="1" ht="15" customHeight="1">
      <c r="A41" s="34"/>
      <c r="B41" s="181"/>
      <c r="C41" s="151"/>
      <c r="D41" s="151"/>
      <c r="E41" s="151"/>
      <c r="F41" s="151"/>
      <c r="G41" s="151"/>
      <c r="H41" s="151"/>
      <c r="I41" s="151"/>
      <c r="J41" s="151"/>
      <c r="K41" s="151"/>
      <c r="L41" s="151"/>
      <c r="M41" s="151"/>
      <c r="N41" s="151"/>
      <c r="O41" s="151"/>
      <c r="P41" s="151"/>
      <c r="Q41" s="151"/>
      <c r="R41" s="151"/>
      <c r="S41" s="151"/>
      <c r="T41" s="151"/>
      <c r="U41" s="151"/>
      <c r="V41" s="151"/>
    </row>
    <row r="42" spans="1:22" s="8" customFormat="1" ht="18" customHeight="1">
      <c r="A42" s="88"/>
      <c r="B42" s="193" t="s">
        <v>26</v>
      </c>
      <c r="C42" s="184">
        <v>729.22168406956337</v>
      </c>
      <c r="D42" s="184">
        <v>823.05799069561078</v>
      </c>
      <c r="E42" s="184">
        <v>808.62190422256231</v>
      </c>
      <c r="F42" s="184">
        <v>753.68160624590803</v>
      </c>
      <c r="G42" s="184">
        <v>767.34520388045075</v>
      </c>
      <c r="H42" s="184">
        <v>758.34253675920593</v>
      </c>
      <c r="I42" s="184">
        <v>671.53387719936109</v>
      </c>
      <c r="J42" s="184">
        <v>706.75143534375002</v>
      </c>
      <c r="K42" s="184">
        <v>664.45602257396661</v>
      </c>
      <c r="L42" s="184">
        <v>739.97935437373701</v>
      </c>
      <c r="M42" s="184">
        <v>778.80252773305438</v>
      </c>
      <c r="N42" s="184">
        <v>737.82256553332195</v>
      </c>
      <c r="O42" s="184">
        <v>790.45008424842536</v>
      </c>
      <c r="P42" s="184">
        <v>815.27864658700037</v>
      </c>
      <c r="Q42" s="184">
        <v>865.59345184008077</v>
      </c>
      <c r="R42" s="184">
        <v>880.71291795015611</v>
      </c>
      <c r="S42" s="184">
        <v>907.03272334326016</v>
      </c>
      <c r="T42" s="184">
        <v>966.00126715220938</v>
      </c>
      <c r="U42" s="184">
        <v>985.78567532249576</v>
      </c>
      <c r="V42" s="184">
        <v>1020.2112624333274</v>
      </c>
    </row>
    <row r="43" spans="1:22" s="8" customFormat="1" ht="18" customHeight="1">
      <c r="A43" s="88"/>
      <c r="B43" s="204" t="s">
        <v>23</v>
      </c>
      <c r="C43" s="184">
        <v>420.10652147107169</v>
      </c>
      <c r="D43" s="184">
        <v>456.35058032945227</v>
      </c>
      <c r="E43" s="184">
        <v>461.69157882954306</v>
      </c>
      <c r="F43" s="184">
        <v>444.76929311619642</v>
      </c>
      <c r="G43" s="184">
        <v>463.04264694826975</v>
      </c>
      <c r="H43" s="184">
        <v>461.28218352150253</v>
      </c>
      <c r="I43" s="184">
        <v>417.36580092231225</v>
      </c>
      <c r="J43" s="184">
        <v>413.56163662316777</v>
      </c>
      <c r="K43" s="184">
        <v>363.43709360711284</v>
      </c>
      <c r="L43" s="184">
        <v>416.21443168894899</v>
      </c>
      <c r="M43" s="184">
        <v>418.91229705180024</v>
      </c>
      <c r="N43" s="184">
        <v>358.04882288844072</v>
      </c>
      <c r="O43" s="184">
        <v>366.03872874488678</v>
      </c>
      <c r="P43" s="184">
        <v>371.53596467918447</v>
      </c>
      <c r="Q43" s="184">
        <v>366.59164625895914</v>
      </c>
      <c r="R43" s="184">
        <v>341.36667850829429</v>
      </c>
      <c r="S43" s="184">
        <v>340.54587488172712</v>
      </c>
      <c r="T43" s="184">
        <v>337.84378620488604</v>
      </c>
      <c r="U43" s="184">
        <v>340.51687719135487</v>
      </c>
      <c r="V43" s="184">
        <v>344.06178831884318</v>
      </c>
    </row>
    <row r="44" spans="1:22" s="8" customFormat="1" ht="18" customHeight="1">
      <c r="A44" s="88"/>
      <c r="B44" s="204" t="s">
        <v>163</v>
      </c>
      <c r="C44" s="184">
        <v>44.944798620500457</v>
      </c>
      <c r="D44" s="184">
        <v>50.827899716542589</v>
      </c>
      <c r="E44" s="184">
        <v>48.802841747340331</v>
      </c>
      <c r="F44" s="184">
        <v>43.462269441043794</v>
      </c>
      <c r="G44" s="184">
        <v>41.501570737770393</v>
      </c>
      <c r="H44" s="184">
        <v>39.364265258324998</v>
      </c>
      <c r="I44" s="184">
        <v>30.208353913639453</v>
      </c>
      <c r="J44" s="184">
        <v>31.885038610073231</v>
      </c>
      <c r="K44" s="184">
        <v>29.941181765283357</v>
      </c>
      <c r="L44" s="184">
        <v>29.350119748319699</v>
      </c>
      <c r="M44" s="184">
        <v>29.700971095624606</v>
      </c>
      <c r="N44" s="184">
        <v>29.197809716882809</v>
      </c>
      <c r="O44" s="184">
        <v>29.717337991293178</v>
      </c>
      <c r="P44" s="184">
        <v>28.462795216892317</v>
      </c>
      <c r="Q44" s="184">
        <v>29.659153706681913</v>
      </c>
      <c r="R44" s="184">
        <v>30.272101460218682</v>
      </c>
      <c r="S44" s="184">
        <v>31.317169966800737</v>
      </c>
      <c r="T44" s="184">
        <v>33.601361887485254</v>
      </c>
      <c r="U44" s="184">
        <v>33.501491877665195</v>
      </c>
      <c r="V44" s="184">
        <v>33.49108850515384</v>
      </c>
    </row>
    <row r="45" spans="1:22" s="8" customFormat="1" ht="18" customHeight="1">
      <c r="A45" s="88"/>
      <c r="B45" s="204" t="s">
        <v>164</v>
      </c>
      <c r="C45" s="184">
        <v>15.228129947852606</v>
      </c>
      <c r="D45" s="184">
        <v>17.174272702632457</v>
      </c>
      <c r="E45" s="184">
        <v>17.679809465569537</v>
      </c>
      <c r="F45" s="184">
        <v>17.994969740675479</v>
      </c>
      <c r="G45" s="184">
        <v>19.744165017319787</v>
      </c>
      <c r="H45" s="184">
        <v>21.247021691076661</v>
      </c>
      <c r="I45" s="184">
        <v>18.068950954287313</v>
      </c>
      <c r="J45" s="184">
        <v>21.125173351521394</v>
      </c>
      <c r="K45" s="184">
        <v>21.636933585244272</v>
      </c>
      <c r="L45" s="184">
        <v>23.092649613559864</v>
      </c>
      <c r="M45" s="184">
        <v>25.415343745494646</v>
      </c>
      <c r="N45" s="184">
        <v>27.110717893288353</v>
      </c>
      <c r="O45" s="184">
        <v>29.576618673951749</v>
      </c>
      <c r="P45" s="184">
        <v>31.016006200988514</v>
      </c>
      <c r="Q45" s="184">
        <v>33.390208421649788</v>
      </c>
      <c r="R45" s="184">
        <v>35.686862695064114</v>
      </c>
      <c r="S45" s="184">
        <v>38.350715525238137</v>
      </c>
      <c r="T45" s="184">
        <v>42.676911550629441</v>
      </c>
      <c r="U45" s="184">
        <v>44.044447785273007</v>
      </c>
      <c r="V45" s="184">
        <v>45.23898763298515</v>
      </c>
    </row>
    <row r="46" spans="1:22" s="8" customFormat="1" ht="18" customHeight="1">
      <c r="A46" s="88"/>
      <c r="B46" s="204" t="s">
        <v>165</v>
      </c>
      <c r="C46" s="184">
        <v>129.5628689929639</v>
      </c>
      <c r="D46" s="184">
        <v>156.55690749817671</v>
      </c>
      <c r="E46" s="184">
        <v>143.83334890456032</v>
      </c>
      <c r="F46" s="184">
        <v>132.58547815278516</v>
      </c>
      <c r="G46" s="184">
        <v>135.98467983138258</v>
      </c>
      <c r="H46" s="184">
        <v>134.58861193194522</v>
      </c>
      <c r="I46" s="184">
        <v>114.87169358156908</v>
      </c>
      <c r="J46" s="184">
        <v>131.71828891165922</v>
      </c>
      <c r="K46" s="184">
        <v>131.21787785080295</v>
      </c>
      <c r="L46" s="184">
        <v>138.71301948493951</v>
      </c>
      <c r="M46" s="184">
        <v>152.75103014673331</v>
      </c>
      <c r="N46" s="184">
        <v>160.75836899424851</v>
      </c>
      <c r="O46" s="184">
        <v>177.34784167364887</v>
      </c>
      <c r="P46" s="184">
        <v>183.3164702385719</v>
      </c>
      <c r="Q46" s="184">
        <v>206.10057681723734</v>
      </c>
      <c r="R46" s="184">
        <v>209.44860842435909</v>
      </c>
      <c r="S46" s="184">
        <v>217.99096540571594</v>
      </c>
      <c r="T46" s="184">
        <v>227.40745160661339</v>
      </c>
      <c r="U46" s="184">
        <v>219.85109868385618</v>
      </c>
      <c r="V46" s="184">
        <v>221.20439585434434</v>
      </c>
    </row>
    <row r="47" spans="1:22" s="8" customFormat="1" ht="18" customHeight="1">
      <c r="A47" s="88"/>
      <c r="B47" s="204" t="s">
        <v>166</v>
      </c>
      <c r="C47" s="184">
        <v>7.0775252901186212</v>
      </c>
      <c r="D47" s="184">
        <v>7.9996209263139502</v>
      </c>
      <c r="E47" s="184">
        <v>8.4246226185868647</v>
      </c>
      <c r="F47" s="184">
        <v>8.2299088284261899</v>
      </c>
      <c r="G47" s="184">
        <v>8.7072963002558907</v>
      </c>
      <c r="H47" s="184">
        <v>9.1949692131145859</v>
      </c>
      <c r="I47" s="184">
        <v>7.8103005053318899</v>
      </c>
      <c r="J47" s="184">
        <v>9.1049803104653275</v>
      </c>
      <c r="K47" s="184">
        <v>9.9549443958958861</v>
      </c>
      <c r="L47" s="184">
        <v>11.333219817588761</v>
      </c>
      <c r="M47" s="184">
        <v>13.334103509874424</v>
      </c>
      <c r="N47" s="184">
        <v>15.284050689223456</v>
      </c>
      <c r="O47" s="184">
        <v>18.061301453036734</v>
      </c>
      <c r="P47" s="184">
        <v>20.542871153899512</v>
      </c>
      <c r="Q47" s="184">
        <v>24.452533511975101</v>
      </c>
      <c r="R47" s="184">
        <v>25.775184760528507</v>
      </c>
      <c r="S47" s="184">
        <v>27.568605825774718</v>
      </c>
      <c r="T47" s="184">
        <v>30.103579707062089</v>
      </c>
      <c r="U47" s="184">
        <v>30.636131185439297</v>
      </c>
      <c r="V47" s="184">
        <v>31.77462403101369</v>
      </c>
    </row>
    <row r="48" spans="1:22" s="8" customFormat="1" ht="18" customHeight="1">
      <c r="A48" s="88"/>
      <c r="B48" s="204" t="s">
        <v>16</v>
      </c>
      <c r="C48" s="184">
        <v>23.250310237870295</v>
      </c>
      <c r="D48" s="184">
        <v>26.217670130225372</v>
      </c>
      <c r="E48" s="184">
        <v>21.29710988774745</v>
      </c>
      <c r="F48" s="184">
        <v>17.329795985128676</v>
      </c>
      <c r="G48" s="184">
        <v>15.114142647334043</v>
      </c>
      <c r="H48" s="184">
        <v>12.804161199658106</v>
      </c>
      <c r="I48" s="184">
        <v>8.4943930338557401</v>
      </c>
      <c r="J48" s="184">
        <v>7.7096602714218205</v>
      </c>
      <c r="K48" s="184">
        <v>7.5849021798406246</v>
      </c>
      <c r="L48" s="184">
        <v>7.7741445019432369</v>
      </c>
      <c r="M48" s="184">
        <v>8.2008918439569456</v>
      </c>
      <c r="N48" s="184">
        <v>8.3534231081449111</v>
      </c>
      <c r="O48" s="184">
        <v>8.6910680358313357</v>
      </c>
      <c r="P48" s="184">
        <v>8.7310526139981626</v>
      </c>
      <c r="Q48" s="184">
        <v>8.9278146053995489</v>
      </c>
      <c r="R48" s="184">
        <v>9.0325643684744268</v>
      </c>
      <c r="S48" s="184">
        <v>9.1661013843366312</v>
      </c>
      <c r="T48" s="184">
        <v>9.6094363209665872</v>
      </c>
      <c r="U48" s="184">
        <v>9.3132328629023942</v>
      </c>
      <c r="V48" s="184">
        <v>8.95427511844691</v>
      </c>
    </row>
    <row r="49" spans="1:22" s="8" customFormat="1" ht="18" customHeight="1">
      <c r="A49" s="88"/>
      <c r="B49" s="204" t="s">
        <v>3</v>
      </c>
      <c r="C49" s="184">
        <v>16.390298638179914</v>
      </c>
      <c r="D49" s="184">
        <v>18.174339514371937</v>
      </c>
      <c r="E49" s="184">
        <v>18.584235510262751</v>
      </c>
      <c r="F49" s="184">
        <v>18.707995042753446</v>
      </c>
      <c r="G49" s="184">
        <v>20.570444210895818</v>
      </c>
      <c r="H49" s="184">
        <v>22.38862526544694</v>
      </c>
      <c r="I49" s="184">
        <v>19.503715024128869</v>
      </c>
      <c r="J49" s="184">
        <v>23.522547782030319</v>
      </c>
      <c r="K49" s="184">
        <v>24.892579735533989</v>
      </c>
      <c r="L49" s="184">
        <v>27.577566047402321</v>
      </c>
      <c r="M49" s="184">
        <v>31.525343467368543</v>
      </c>
      <c r="N49" s="184">
        <v>34.857072474674069</v>
      </c>
      <c r="O49" s="184">
        <v>39.814391375895958</v>
      </c>
      <c r="P49" s="184">
        <v>44.412508606325012</v>
      </c>
      <c r="Q49" s="184">
        <v>50.90534402109477</v>
      </c>
      <c r="R49" s="184">
        <v>54.690484175816721</v>
      </c>
      <c r="S49" s="184">
        <v>62.599395308791941</v>
      </c>
      <c r="T49" s="184">
        <v>69.140015397569258</v>
      </c>
      <c r="U49" s="184">
        <v>69.041545312548749</v>
      </c>
      <c r="V49" s="184">
        <v>79.570576582497566</v>
      </c>
    </row>
    <row r="50" spans="1:22" s="8" customFormat="1" ht="18" customHeight="1">
      <c r="A50" s="88"/>
      <c r="B50" s="204" t="s">
        <v>4</v>
      </c>
      <c r="C50" s="184">
        <v>1.9515614048290255</v>
      </c>
      <c r="D50" s="184">
        <v>2.2714497848116073</v>
      </c>
      <c r="E50" s="184">
        <v>3.261988318644558</v>
      </c>
      <c r="F50" s="184">
        <v>2.4813064530044411</v>
      </c>
      <c r="G50" s="184">
        <v>2.1410646085075529</v>
      </c>
      <c r="H50" s="184">
        <v>2.440389621118551</v>
      </c>
      <c r="I50" s="184">
        <v>2.9030763812420348</v>
      </c>
      <c r="J50" s="184">
        <v>4.7367616767123515</v>
      </c>
      <c r="K50" s="184">
        <v>5.8381351854035533</v>
      </c>
      <c r="L50" s="184">
        <v>7.2776736734092777</v>
      </c>
      <c r="M50" s="184">
        <v>9.1972341660502668</v>
      </c>
      <c r="N50" s="184">
        <v>11.190186882942319</v>
      </c>
      <c r="O50" s="184">
        <v>13.274730734013705</v>
      </c>
      <c r="P50" s="184">
        <v>19.913132756070979</v>
      </c>
      <c r="Q50" s="184">
        <v>18.338668813193728</v>
      </c>
      <c r="R50" s="184">
        <v>31.666783420664952</v>
      </c>
      <c r="S50" s="184">
        <v>11.522319134950175</v>
      </c>
      <c r="T50" s="184">
        <v>14.337687051847558</v>
      </c>
      <c r="U50" s="184">
        <v>16.450864910498577</v>
      </c>
      <c r="V50" s="184">
        <v>18.715221500656455</v>
      </c>
    </row>
    <row r="51" spans="1:22" s="8" customFormat="1" ht="18" customHeight="1">
      <c r="A51" s="88"/>
      <c r="B51" s="204" t="s">
        <v>167</v>
      </c>
      <c r="C51" s="184">
        <v>26.04049956109651</v>
      </c>
      <c r="D51" s="184">
        <v>36.89623724924742</v>
      </c>
      <c r="E51" s="184">
        <v>28.757413572307634</v>
      </c>
      <c r="F51" s="184">
        <v>21.829972420430739</v>
      </c>
      <c r="G51" s="184">
        <v>19.321436508918488</v>
      </c>
      <c r="H51" s="184">
        <v>15.151424404165628</v>
      </c>
      <c r="I51" s="184">
        <v>17.719661096484867</v>
      </c>
      <c r="J51" s="184">
        <v>21.465387348046413</v>
      </c>
      <c r="K51" s="184">
        <v>22.665122971990712</v>
      </c>
      <c r="L51" s="184">
        <v>24.764502080128118</v>
      </c>
      <c r="M51" s="184">
        <v>27.777226916606999</v>
      </c>
      <c r="N51" s="184">
        <v>24.693290891267893</v>
      </c>
      <c r="O51" s="184">
        <v>30.461768903348769</v>
      </c>
      <c r="P51" s="184">
        <v>26.863126106359619</v>
      </c>
      <c r="Q51" s="184">
        <v>34.866765162241727</v>
      </c>
      <c r="R51" s="184">
        <v>37.845946606129992</v>
      </c>
      <c r="S51" s="184">
        <v>48.172490779250793</v>
      </c>
      <c r="T51" s="184">
        <v>59.675821347908915</v>
      </c>
      <c r="U51" s="184">
        <v>67.844220013428568</v>
      </c>
      <c r="V51" s="184">
        <v>69.81413681523162</v>
      </c>
    </row>
    <row r="52" spans="1:22" s="8" customFormat="1" ht="18" customHeight="1">
      <c r="A52" s="88"/>
      <c r="B52" s="204" t="s">
        <v>2</v>
      </c>
      <c r="C52" s="184">
        <v>0.92822003188830426</v>
      </c>
      <c r="D52" s="184">
        <v>1.0518412621509794</v>
      </c>
      <c r="E52" s="184">
        <v>1.3013179158809849</v>
      </c>
      <c r="F52" s="184">
        <v>1.6241833948813811</v>
      </c>
      <c r="G52" s="184">
        <v>2.1844377841136771</v>
      </c>
      <c r="H52" s="184">
        <v>2.8594181836580508</v>
      </c>
      <c r="I52" s="184">
        <v>2.948190757801239</v>
      </c>
      <c r="J52" s="184">
        <v>4.1823434978893292</v>
      </c>
      <c r="K52" s="184">
        <v>4.2989621124796376</v>
      </c>
      <c r="L52" s="184">
        <v>4.6471074510733228</v>
      </c>
      <c r="M52" s="184">
        <v>5.2150297626950612</v>
      </c>
      <c r="N52" s="184">
        <v>5.6976694526333596</v>
      </c>
      <c r="O52" s="184">
        <v>6.4221181293895482</v>
      </c>
      <c r="P52" s="184">
        <v>7.0600730448378561</v>
      </c>
      <c r="Q52" s="184">
        <v>7.9580249085724626</v>
      </c>
      <c r="R52" s="184">
        <v>8.9435943291421598</v>
      </c>
      <c r="S52" s="184">
        <v>10.15503256059637</v>
      </c>
      <c r="T52" s="184">
        <v>11.990329678376526</v>
      </c>
      <c r="U52" s="184">
        <v>13.168015857995082</v>
      </c>
      <c r="V52" s="184">
        <v>14.427239832325995</v>
      </c>
    </row>
    <row r="53" spans="1:22" s="8" customFormat="1" ht="18" customHeight="1">
      <c r="A53" s="88"/>
      <c r="B53" s="204" t="s">
        <v>24</v>
      </c>
      <c r="C53" s="184">
        <v>9.4710058917024895</v>
      </c>
      <c r="D53" s="184">
        <v>10.892403516484233</v>
      </c>
      <c r="E53" s="184">
        <v>16.891941790541793</v>
      </c>
      <c r="F53" s="184">
        <v>9.9280373302767</v>
      </c>
      <c r="G53" s="184">
        <v>4.6102797572617176</v>
      </c>
      <c r="H53" s="184">
        <v>2.585682607184038</v>
      </c>
      <c r="I53" s="184">
        <v>3.5875470926520316</v>
      </c>
      <c r="J53" s="184">
        <v>6.1021181133212732</v>
      </c>
      <c r="K53" s="184">
        <v>7.6210566624823564</v>
      </c>
      <c r="L53" s="184">
        <v>8.428344839069668</v>
      </c>
      <c r="M53" s="184">
        <v>8.4829103083022481</v>
      </c>
      <c r="N53" s="184">
        <v>7.3487527319099719</v>
      </c>
      <c r="O53" s="184">
        <v>6.4271105916476339</v>
      </c>
      <c r="P53" s="184">
        <v>1.8504483621667827</v>
      </c>
      <c r="Q53" s="184">
        <v>1.7978733407235115</v>
      </c>
      <c r="R53" s="184">
        <v>1.6192672311970251</v>
      </c>
      <c r="S53" s="184">
        <v>1.5257820515067364</v>
      </c>
      <c r="T53" s="184">
        <v>1.6795957472110554</v>
      </c>
      <c r="U53" s="184">
        <v>1.4172807234220144</v>
      </c>
      <c r="V53" s="184">
        <v>0.91168522774699245</v>
      </c>
    </row>
    <row r="54" spans="1:22" s="3" customFormat="1" ht="18" customHeight="1">
      <c r="B54" s="204" t="s">
        <v>25</v>
      </c>
      <c r="C54" s="184">
        <v>34.269943981489639</v>
      </c>
      <c r="D54" s="184">
        <v>38.644768065201347</v>
      </c>
      <c r="E54" s="184">
        <v>38.09569566157721</v>
      </c>
      <c r="F54" s="184">
        <v>34.738396340305599</v>
      </c>
      <c r="G54" s="184">
        <v>34.423039528421164</v>
      </c>
      <c r="H54" s="184">
        <v>34.43578386201068</v>
      </c>
      <c r="I54" s="184">
        <v>28.052193936056334</v>
      </c>
      <c r="J54" s="184">
        <v>31.637498847441492</v>
      </c>
      <c r="K54" s="184">
        <v>35.36723252189649</v>
      </c>
      <c r="L54" s="184">
        <v>40.806575427354176</v>
      </c>
      <c r="M54" s="184">
        <v>48.290145718547137</v>
      </c>
      <c r="N54" s="184">
        <v>55.282399809665769</v>
      </c>
      <c r="O54" s="184">
        <v>64.617067941481181</v>
      </c>
      <c r="P54" s="184">
        <v>71.574197607705273</v>
      </c>
      <c r="Q54" s="184">
        <v>82.604842272351775</v>
      </c>
      <c r="R54" s="184">
        <v>94.364841970266028</v>
      </c>
      <c r="S54" s="184">
        <v>108.11827051857098</v>
      </c>
      <c r="T54" s="184">
        <v>127.93529065165352</v>
      </c>
      <c r="U54" s="184">
        <v>140.00046891811184</v>
      </c>
      <c r="V54" s="184">
        <v>152.04724301408154</v>
      </c>
    </row>
    <row r="55" spans="1:22" s="3" customFormat="1" ht="15" customHeight="1">
      <c r="A55" s="34"/>
      <c r="B55" s="181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</row>
    <row r="56" spans="1:22" s="3" customFormat="1" ht="18" customHeight="1">
      <c r="A56" s="34"/>
      <c r="B56" s="182" t="s">
        <v>79</v>
      </c>
      <c r="C56" s="184">
        <v>20.366810333143999</v>
      </c>
      <c r="D56" s="184">
        <v>26.376734858488078</v>
      </c>
      <c r="E56" s="184">
        <v>26.927400360558412</v>
      </c>
      <c r="F56" s="184">
        <v>25.143848085057062</v>
      </c>
      <c r="G56" s="184">
        <v>27.951755806792317</v>
      </c>
      <c r="H56" s="184">
        <v>24.692846642022609</v>
      </c>
      <c r="I56" s="184">
        <v>19.466880841312488</v>
      </c>
      <c r="J56" s="184">
        <v>24.75874099177393</v>
      </c>
      <c r="K56" s="184">
        <v>25.784332801871436</v>
      </c>
      <c r="L56" s="184">
        <v>40.819622640365466</v>
      </c>
      <c r="M56" s="184">
        <v>31.604206915614139</v>
      </c>
      <c r="N56" s="184">
        <v>82.570393545321451</v>
      </c>
      <c r="O56" s="184">
        <v>56.398067061068573</v>
      </c>
      <c r="P56" s="184">
        <v>75.16066388391944</v>
      </c>
      <c r="Q56" s="184">
        <v>74.638656888631914</v>
      </c>
      <c r="R56" s="184">
        <v>47.359367351929208</v>
      </c>
      <c r="S56" s="184">
        <v>63.073438746523436</v>
      </c>
      <c r="T56" s="184">
        <v>34.271792926251486</v>
      </c>
      <c r="U56" s="184">
        <v>31.227440495309683</v>
      </c>
      <c r="V56" s="184">
        <v>32.965507622798036</v>
      </c>
    </row>
    <row r="57" spans="1:22" s="3" customFormat="1" ht="18" customHeight="1">
      <c r="A57" s="55"/>
      <c r="B57" s="205" t="s">
        <v>17</v>
      </c>
      <c r="C57" s="184">
        <v>3.610830960798733</v>
      </c>
      <c r="D57" s="184">
        <v>4.9100581726003814</v>
      </c>
      <c r="E57" s="184">
        <v>5.2892452350255041</v>
      </c>
      <c r="F57" s="184">
        <v>5.1638897044455376</v>
      </c>
      <c r="G57" s="184">
        <v>5.8601453489645614</v>
      </c>
      <c r="H57" s="184">
        <v>5.1448037317569035</v>
      </c>
      <c r="I57" s="184">
        <v>4.0218830052184167</v>
      </c>
      <c r="J57" s="184">
        <v>5.4296533698246536</v>
      </c>
      <c r="K57" s="184">
        <v>5.8773548029301832</v>
      </c>
      <c r="L57" s="184">
        <v>7.8970017145008429</v>
      </c>
      <c r="M57" s="184">
        <v>5.9545866824777569</v>
      </c>
      <c r="N57" s="184">
        <v>17.500515643555325</v>
      </c>
      <c r="O57" s="184">
        <v>12.695881243490684</v>
      </c>
      <c r="P57" s="184">
        <v>18.379415692172437</v>
      </c>
      <c r="Q57" s="184">
        <v>18.163604460493101</v>
      </c>
      <c r="R57" s="184">
        <v>10.976412621955086</v>
      </c>
      <c r="S57" s="184">
        <v>14.63968284331596</v>
      </c>
      <c r="T57" s="184">
        <v>7.5958402725817082</v>
      </c>
      <c r="U57" s="184">
        <v>6.8296443238619737</v>
      </c>
      <c r="V57" s="184">
        <v>7.2296824947243374</v>
      </c>
    </row>
    <row r="58" spans="1:22" s="3" customFormat="1" ht="18" customHeight="1">
      <c r="A58" s="55"/>
      <c r="B58" s="205" t="s">
        <v>103</v>
      </c>
      <c r="C58" s="184">
        <v>16.52498830328442</v>
      </c>
      <c r="D58" s="184">
        <v>21.042015774500232</v>
      </c>
      <c r="E58" s="184">
        <v>21.002654237735179</v>
      </c>
      <c r="F58" s="184">
        <v>19.147230561301935</v>
      </c>
      <c r="G58" s="184">
        <v>21.063177882954808</v>
      </c>
      <c r="H58" s="184">
        <v>18.328680335352406</v>
      </c>
      <c r="I58" s="184">
        <v>14.06952908941447</v>
      </c>
      <c r="J58" s="184">
        <v>17.820908669544977</v>
      </c>
      <c r="K58" s="184">
        <v>18.269552860632011</v>
      </c>
      <c r="L58" s="184">
        <v>31.145029569468779</v>
      </c>
      <c r="M58" s="184">
        <v>23.696622636002036</v>
      </c>
      <c r="N58" s="184">
        <v>62.678070510359277</v>
      </c>
      <c r="O58" s="184">
        <v>40.753248667295274</v>
      </c>
      <c r="P58" s="184">
        <v>53.299276245690208</v>
      </c>
      <c r="Q58" s="184">
        <v>52.363506269759974</v>
      </c>
      <c r="R58" s="184">
        <v>31.784721351225002</v>
      </c>
      <c r="S58" s="184">
        <v>43.434513059334478</v>
      </c>
      <c r="T58" s="184">
        <v>21.357758748643842</v>
      </c>
      <c r="U58" s="184">
        <v>18.927565947524119</v>
      </c>
      <c r="V58" s="184">
        <v>20.205073176330991</v>
      </c>
    </row>
    <row r="59" spans="1:22" s="3" customFormat="1" ht="18" customHeight="1">
      <c r="A59" s="55"/>
      <c r="B59" s="205" t="s">
        <v>21</v>
      </c>
      <c r="C59" s="184">
        <v>0.23099106906084532</v>
      </c>
      <c r="D59" s="184">
        <v>0.42466091138746276</v>
      </c>
      <c r="E59" s="184">
        <v>0.63550088779772906</v>
      </c>
      <c r="F59" s="184">
        <v>0.83272781930958761</v>
      </c>
      <c r="G59" s="184">
        <v>1.0284325748729468</v>
      </c>
      <c r="H59" s="184">
        <v>1.2193625749132975</v>
      </c>
      <c r="I59" s="184">
        <v>1.3754687466796003</v>
      </c>
      <c r="J59" s="184">
        <v>1.5081789524042997</v>
      </c>
      <c r="K59" s="184">
        <v>1.6374251383092417</v>
      </c>
      <c r="L59" s="184">
        <v>1.7775913563958421</v>
      </c>
      <c r="M59" s="184">
        <v>1.9529975971343445</v>
      </c>
      <c r="N59" s="184">
        <v>2.3918073914068443</v>
      </c>
      <c r="O59" s="184">
        <v>2.9489371502826147</v>
      </c>
      <c r="P59" s="184">
        <v>3.4819719460567908</v>
      </c>
      <c r="Q59" s="184">
        <v>4.1115461583788475</v>
      </c>
      <c r="R59" s="184">
        <v>4.5982333787491223</v>
      </c>
      <c r="S59" s="184">
        <v>4.9992428438729952</v>
      </c>
      <c r="T59" s="184">
        <v>5.3181939050259341</v>
      </c>
      <c r="U59" s="184">
        <v>5.4702302239235898</v>
      </c>
      <c r="V59" s="184">
        <v>5.5307519517427091</v>
      </c>
    </row>
    <row r="60" spans="1:22" s="3" customFormat="1" ht="15" customHeight="1">
      <c r="A60" s="34"/>
      <c r="B60" s="181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</row>
    <row r="61" spans="1:22" s="3" customFormat="1" ht="18" customHeight="1">
      <c r="A61" s="34"/>
      <c r="B61" s="182" t="s">
        <v>96</v>
      </c>
      <c r="C61" s="184">
        <v>768.64208159372163</v>
      </c>
      <c r="D61" s="184">
        <v>1028.5455484994629</v>
      </c>
      <c r="E61" s="184">
        <v>1013.8843793236756</v>
      </c>
      <c r="F61" s="184">
        <v>749.5893370008464</v>
      </c>
      <c r="G61" s="184">
        <v>542.52351803305578</v>
      </c>
      <c r="H61" s="184">
        <v>389.92176955039611</v>
      </c>
      <c r="I61" s="184">
        <v>542.11306143865875</v>
      </c>
      <c r="J61" s="184">
        <v>766.23319394278758</v>
      </c>
      <c r="K61" s="184">
        <v>873.70921162140837</v>
      </c>
      <c r="L61" s="184">
        <v>1046.6835662832291</v>
      </c>
      <c r="M61" s="184">
        <v>1068.8153545866755</v>
      </c>
      <c r="N61" s="184">
        <v>981.86640288693957</v>
      </c>
      <c r="O61" s="184">
        <v>960.51489883858051</v>
      </c>
      <c r="P61" s="184">
        <v>808.88985357134607</v>
      </c>
      <c r="Q61" s="184">
        <v>904.4777060201327</v>
      </c>
      <c r="R61" s="184">
        <v>937.36838183901057</v>
      </c>
      <c r="S61" s="184">
        <v>926.58769050710589</v>
      </c>
      <c r="T61" s="184">
        <v>872.75483181897243</v>
      </c>
      <c r="U61" s="184">
        <v>870.27520383056913</v>
      </c>
      <c r="V61" s="184">
        <v>897.75757250090282</v>
      </c>
    </row>
    <row r="62" spans="1:22" s="3" customFormat="1" ht="18" customHeight="1">
      <c r="A62" s="55"/>
      <c r="B62" s="205" t="s">
        <v>17</v>
      </c>
      <c r="C62" s="184">
        <v>44.480263081661008</v>
      </c>
      <c r="D62" s="184">
        <v>56.369036138525274</v>
      </c>
      <c r="E62" s="184">
        <v>65.759689844495483</v>
      </c>
      <c r="F62" s="184">
        <v>75.501371231914533</v>
      </c>
      <c r="G62" s="184">
        <v>82.152045179875245</v>
      </c>
      <c r="H62" s="184">
        <v>83.11165244191703</v>
      </c>
      <c r="I62" s="184">
        <v>98.556139740831668</v>
      </c>
      <c r="J62" s="184">
        <v>112.70470860654002</v>
      </c>
      <c r="K62" s="184">
        <v>114.1623389136595</v>
      </c>
      <c r="L62" s="184">
        <v>145.67639759403119</v>
      </c>
      <c r="M62" s="184">
        <v>147.71739269523977</v>
      </c>
      <c r="N62" s="184">
        <v>148.69011963357258</v>
      </c>
      <c r="O62" s="184">
        <v>144.19688380870963</v>
      </c>
      <c r="P62" s="184">
        <v>156.89235506713447</v>
      </c>
      <c r="Q62" s="184">
        <v>191.47565491160105</v>
      </c>
      <c r="R62" s="184">
        <v>191.51632149236104</v>
      </c>
      <c r="S62" s="184">
        <v>194.1060093817058</v>
      </c>
      <c r="T62" s="184">
        <v>219.62922404452777</v>
      </c>
      <c r="U62" s="184">
        <v>239.51145356701744</v>
      </c>
      <c r="V62" s="184">
        <v>199.70076304670417</v>
      </c>
    </row>
    <row r="63" spans="1:22" s="3" customFormat="1" ht="18" customHeight="1">
      <c r="A63" s="55"/>
      <c r="B63" s="205" t="s">
        <v>103</v>
      </c>
      <c r="C63" s="184">
        <v>721.05619784317958</v>
      </c>
      <c r="D63" s="184">
        <v>964.79834739887588</v>
      </c>
      <c r="E63" s="184">
        <v>936.55466776277365</v>
      </c>
      <c r="F63" s="184">
        <v>659.0802009210372</v>
      </c>
      <c r="G63" s="184">
        <v>443.1419994252841</v>
      </c>
      <c r="H63" s="184">
        <v>288.29496449328872</v>
      </c>
      <c r="I63" s="184">
        <v>423.55651459402532</v>
      </c>
      <c r="J63" s="184">
        <v>631.66713160423296</v>
      </c>
      <c r="K63" s="184">
        <v>732.89563890862973</v>
      </c>
      <c r="L63" s="184">
        <v>861.57888256652427</v>
      </c>
      <c r="M63" s="184">
        <v>865.23904565395264</v>
      </c>
      <c r="N63" s="184">
        <v>741.06881245561613</v>
      </c>
      <c r="O63" s="184">
        <v>693.74789405753552</v>
      </c>
      <c r="P63" s="184">
        <v>505.45882771851848</v>
      </c>
      <c r="Q63" s="184">
        <v>548.00421577201837</v>
      </c>
      <c r="R63" s="184">
        <v>559.41196547143522</v>
      </c>
      <c r="S63" s="184">
        <v>529.04576322348225</v>
      </c>
      <c r="T63" s="184">
        <v>438.31279835984998</v>
      </c>
      <c r="U63" s="184">
        <v>405.44210634578542</v>
      </c>
      <c r="V63" s="184">
        <v>460.94238502694657</v>
      </c>
    </row>
    <row r="64" spans="1:22" s="3" customFormat="1" ht="18" customHeight="1">
      <c r="A64" s="55"/>
      <c r="B64" s="205" t="s">
        <v>21</v>
      </c>
      <c r="C64" s="184">
        <v>3.1056206688809764</v>
      </c>
      <c r="D64" s="184">
        <v>7.3781649620617005</v>
      </c>
      <c r="E64" s="184">
        <v>11.570021716406416</v>
      </c>
      <c r="F64" s="184">
        <v>15.007764847894755</v>
      </c>
      <c r="G64" s="184">
        <v>17.229473427896373</v>
      </c>
      <c r="H64" s="184">
        <v>18.51515261519037</v>
      </c>
      <c r="I64" s="184">
        <v>20.000407103801706</v>
      </c>
      <c r="J64" s="184">
        <v>21.861353732014621</v>
      </c>
      <c r="K64" s="184">
        <v>26.651233799119193</v>
      </c>
      <c r="L64" s="184">
        <v>39.428286122673654</v>
      </c>
      <c r="M64" s="184">
        <v>55.85891623748315</v>
      </c>
      <c r="N64" s="184">
        <v>92.107470797750779</v>
      </c>
      <c r="O64" s="184">
        <v>122.57012097233547</v>
      </c>
      <c r="P64" s="184">
        <v>146.538670785693</v>
      </c>
      <c r="Q64" s="184">
        <v>164.99783533651333</v>
      </c>
      <c r="R64" s="184">
        <v>186.4400948752143</v>
      </c>
      <c r="S64" s="184">
        <v>203.43591790191778</v>
      </c>
      <c r="T64" s="184">
        <v>214.8128094145946</v>
      </c>
      <c r="U64" s="184">
        <v>225.32164391776632</v>
      </c>
      <c r="V64" s="184">
        <v>237.11442442725206</v>
      </c>
    </row>
    <row r="65" spans="13:14" s="3" customFormat="1" ht="13.5" customHeight="1">
      <c r="M65" s="62"/>
      <c r="N65" s="62"/>
    </row>
    <row r="66" spans="13:14" s="3" customFormat="1" ht="13.5" customHeight="1">
      <c r="M66" s="62"/>
      <c r="N66" s="62"/>
    </row>
    <row r="67" spans="13:14" s="3" customFormat="1" ht="13.5" customHeight="1">
      <c r="M67" s="62"/>
      <c r="N67" s="62"/>
    </row>
    <row r="68" spans="13:14" s="3" customFormat="1" ht="13.5" customHeight="1">
      <c r="M68" s="62"/>
      <c r="N68" s="62"/>
    </row>
    <row r="69" spans="13:14" s="3" customFormat="1" ht="13.5" customHeight="1">
      <c r="M69" s="62"/>
      <c r="N69" s="62"/>
    </row>
    <row r="70" spans="13:14" s="3" customFormat="1" ht="13.5" customHeight="1">
      <c r="M70" s="62"/>
      <c r="N70" s="62"/>
    </row>
    <row r="71" spans="13:14" s="3" customFormat="1" ht="13.5" customHeight="1">
      <c r="M71" s="62"/>
      <c r="N71" s="62"/>
    </row>
    <row r="72" spans="13:14" s="3" customFormat="1" ht="13.5" customHeight="1">
      <c r="M72" s="62"/>
      <c r="N72" s="62"/>
    </row>
    <row r="73" spans="13:14" s="3" customFormat="1" ht="13.5" customHeight="1">
      <c r="M73" s="62"/>
      <c r="N73" s="62"/>
    </row>
    <row r="74" spans="13:14" s="3" customFormat="1" ht="13.5" customHeight="1">
      <c r="M74" s="62"/>
      <c r="N74" s="62"/>
    </row>
    <row r="75" spans="13:14" s="3" customFormat="1" ht="13.5" customHeight="1">
      <c r="M75" s="62"/>
      <c r="N75" s="62"/>
    </row>
    <row r="76" spans="13:14" s="3" customFormat="1" ht="13.5" customHeight="1">
      <c r="M76" s="62"/>
      <c r="N76" s="62"/>
    </row>
    <row r="77" spans="13:14" s="3" customFormat="1" ht="13.5" customHeight="1">
      <c r="M77" s="62"/>
      <c r="N77" s="62"/>
    </row>
    <row r="78" spans="13:14" s="3" customFormat="1" ht="13.5" customHeight="1">
      <c r="M78" s="62"/>
      <c r="N78" s="62"/>
    </row>
    <row r="79" spans="13:14" s="3" customFormat="1" ht="13.5" customHeight="1">
      <c r="M79" s="62"/>
      <c r="N79" s="62"/>
    </row>
    <row r="80" spans="13:14" s="3" customFormat="1" ht="13.5" customHeight="1">
      <c r="M80" s="62"/>
      <c r="N80" s="62"/>
    </row>
    <row r="81" spans="13:14" s="3" customFormat="1" ht="13.5" customHeight="1">
      <c r="M81" s="62"/>
      <c r="N81" s="62"/>
    </row>
    <row r="82" spans="13:14" s="3" customFormat="1" ht="13.5" customHeight="1">
      <c r="M82" s="62"/>
      <c r="N82" s="62"/>
    </row>
    <row r="83" spans="13:14" s="3" customFormat="1" ht="13.5" customHeight="1">
      <c r="M83" s="62"/>
      <c r="N83" s="62"/>
    </row>
    <row r="84" spans="13:14" s="3" customFormat="1" ht="13.5" customHeight="1">
      <c r="M84" s="62"/>
      <c r="N84" s="62"/>
    </row>
    <row r="85" spans="13:14" s="3" customFormat="1" ht="13.5" customHeight="1">
      <c r="M85" s="62"/>
      <c r="N85" s="62"/>
    </row>
    <row r="86" spans="13:14" s="3" customFormat="1" ht="13.5" customHeight="1">
      <c r="M86" s="62"/>
      <c r="N86" s="62"/>
    </row>
    <row r="87" spans="13:14" s="3" customFormat="1" ht="13.5" customHeight="1">
      <c r="M87" s="62"/>
      <c r="N87" s="62"/>
    </row>
    <row r="88" spans="13:14" s="3" customFormat="1" ht="13.5" customHeight="1">
      <c r="M88" s="62"/>
      <c r="N88" s="62"/>
    </row>
    <row r="89" spans="13:14" s="3" customFormat="1" ht="13.5" customHeight="1">
      <c r="M89" s="62"/>
      <c r="N89" s="62"/>
    </row>
    <row r="90" spans="13:14" s="3" customFormat="1" ht="13.5" customHeight="1">
      <c r="M90" s="62"/>
      <c r="N90" s="62"/>
    </row>
    <row r="91" spans="13:14" s="3" customFormat="1" ht="13.5" customHeight="1">
      <c r="M91" s="62"/>
      <c r="N91" s="62"/>
    </row>
    <row r="92" spans="13:14" s="3" customFormat="1" ht="13.5" customHeight="1">
      <c r="M92" s="62"/>
      <c r="N92" s="62"/>
    </row>
    <row r="93" spans="13:14" s="3" customFormat="1" ht="13.5" customHeight="1">
      <c r="M93" s="62"/>
      <c r="N93" s="62"/>
    </row>
    <row r="94" spans="13:14" s="3" customFormat="1" ht="13.5" customHeight="1">
      <c r="M94" s="62"/>
      <c r="N94" s="62"/>
    </row>
    <row r="95" spans="13:14" s="3" customFormat="1" ht="13.5" customHeight="1">
      <c r="M95" s="62"/>
      <c r="N95" s="62"/>
    </row>
    <row r="96" spans="13:14" s="3" customFormat="1" ht="13.5" customHeight="1">
      <c r="M96" s="62"/>
      <c r="N96" s="62"/>
    </row>
    <row r="97" spans="13:14" s="3" customFormat="1" ht="13.5" customHeight="1">
      <c r="M97" s="62"/>
      <c r="N97" s="62"/>
    </row>
    <row r="98" spans="13:14" s="3" customFormat="1" ht="13.5" customHeight="1">
      <c r="M98" s="62"/>
      <c r="N98" s="62"/>
    </row>
    <row r="99" spans="13:14" s="3" customFormat="1" ht="13.5" customHeight="1">
      <c r="M99" s="62"/>
      <c r="N99" s="62"/>
    </row>
    <row r="100" spans="13:14" ht="13.5" customHeight="1"/>
    <row r="101" spans="13:14" ht="13.5" customHeight="1"/>
    <row r="102" spans="13:14" ht="13.5" customHeight="1"/>
    <row r="103" spans="13:14" ht="13.5" customHeight="1"/>
    <row r="104" spans="13:14" ht="13.5" customHeight="1"/>
    <row r="105" spans="13:14" ht="13.5" customHeight="1"/>
    <row r="106" spans="13:14" ht="13.5" customHeight="1"/>
    <row r="107" spans="13:14" ht="13.5" customHeight="1"/>
    <row r="108" spans="13:14" ht="13.5" customHeight="1"/>
    <row r="109" spans="13:14" ht="13.5" customHeight="1"/>
    <row r="110" spans="13:14" ht="13.5" customHeight="1"/>
    <row r="111" spans="13:14" ht="13.5" customHeight="1"/>
    <row r="112" spans="13:14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</sheetData>
  <sheetProtection algorithmName="SHA-512" hashValue="YgwIskgXUtjTlQYT3wa5jKUl3ELgHEr4c3r9nwR+gRom1ISOrNL14BPs8tTepWGwkSdPvFvBBBggDd+tKgXcFg==" saltValue="e3IJL/eTbAtbfPXle/1WQg==" spinCount="100000" sheet="1" objects="1" scenarios="1"/>
  <mergeCells count="4">
    <mergeCell ref="C38:L38"/>
    <mergeCell ref="C10:L10"/>
    <mergeCell ref="M9:V10"/>
    <mergeCell ref="M38:V38"/>
  </mergeCells>
  <pageMargins left="0.3" right="0.3" top="0.75" bottom="0.75" header="0.3" footer="0.3"/>
  <pageSetup scale="70" firstPageNumber="27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37" max="21" man="1"/>
  </rowBreaks>
  <colBreaks count="1" manualBreakCount="1">
    <brk id="12" max="63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C000"/>
  </sheetPr>
  <dimension ref="A1:V99"/>
  <sheetViews>
    <sheetView topLeftCell="B1" zoomScale="55" zoomScaleNormal="55" zoomScaleSheetLayoutView="40" workbookViewId="0">
      <selection activeCell="O37" sqref="O37"/>
    </sheetView>
  </sheetViews>
  <sheetFormatPr defaultColWidth="9.140625" defaultRowHeight="15"/>
  <cols>
    <col min="1" max="1" width="8.42578125" hidden="1" customWidth="1"/>
    <col min="2" max="2" width="53.5703125" customWidth="1"/>
    <col min="3" max="22" width="8.7109375" customWidth="1"/>
  </cols>
  <sheetData>
    <row r="1" spans="1:22" s="3" customFormat="1" ht="13.5" customHeight="1">
      <c r="B1" s="177"/>
      <c r="C1" s="177"/>
      <c r="D1" s="177"/>
      <c r="E1" s="177"/>
      <c r="F1" s="177"/>
      <c r="G1" s="177"/>
      <c r="H1" s="177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</row>
    <row r="2" spans="1:22" s="165" customFormat="1" ht="18">
      <c r="A2" s="194" t="s">
        <v>104</v>
      </c>
      <c r="B2" s="366" t="s">
        <v>101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366"/>
      <c r="N2" s="151"/>
      <c r="O2" s="151"/>
      <c r="P2" s="151"/>
      <c r="Q2" s="151"/>
      <c r="R2" s="151"/>
      <c r="S2" s="151"/>
      <c r="T2" s="151"/>
    </row>
    <row r="3" spans="1:22" s="165" customFormat="1" ht="18">
      <c r="A3" s="151"/>
      <c r="B3" s="194" t="s">
        <v>212</v>
      </c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51"/>
      <c r="O3" s="151"/>
      <c r="P3" s="151"/>
      <c r="Q3" s="151"/>
      <c r="R3" s="151"/>
      <c r="S3" s="151"/>
      <c r="T3" s="151"/>
    </row>
    <row r="4" spans="1:22" s="1" customFormat="1" ht="13.5" customHeight="1">
      <c r="A4" s="11"/>
      <c r="B4" s="177"/>
      <c r="C4" s="177"/>
      <c r="D4" s="177"/>
      <c r="E4" s="177"/>
      <c r="F4" s="177"/>
      <c r="G4" s="177"/>
      <c r="H4" s="177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</row>
    <row r="5" spans="1:22" s="3" customFormat="1" ht="16.5" thickBot="1">
      <c r="A5" s="2"/>
      <c r="B5" s="89" t="s">
        <v>232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2"/>
      <c r="O5" s="2"/>
      <c r="P5" s="2"/>
      <c r="Q5" s="2"/>
      <c r="R5" s="2"/>
      <c r="S5" s="2"/>
      <c r="T5" s="2"/>
      <c r="U5" s="2"/>
      <c r="V5" s="2"/>
    </row>
    <row r="6" spans="1:22" s="3" customFormat="1" ht="13.5" customHeight="1">
      <c r="A6" s="54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9"/>
      <c r="O6" s="259"/>
      <c r="P6" s="260"/>
      <c r="Q6" s="261"/>
      <c r="R6" s="261"/>
      <c r="S6" s="261"/>
      <c r="T6" s="261"/>
      <c r="U6" s="261"/>
      <c r="V6" s="261"/>
    </row>
    <row r="7" spans="1:22" s="3" customFormat="1" ht="18" customHeight="1">
      <c r="A7" s="55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f t="shared" ref="M7:V7" si="0">L7+1</f>
        <v>2010</v>
      </c>
      <c r="N7" s="134">
        <f t="shared" si="0"/>
        <v>2011</v>
      </c>
      <c r="O7" s="134">
        <f t="shared" si="0"/>
        <v>2012</v>
      </c>
      <c r="P7" s="134">
        <f t="shared" si="0"/>
        <v>2013</v>
      </c>
      <c r="Q7" s="134">
        <f t="shared" si="0"/>
        <v>2014</v>
      </c>
      <c r="R7" s="134">
        <f t="shared" si="0"/>
        <v>2015</v>
      </c>
      <c r="S7" s="134">
        <f t="shared" si="0"/>
        <v>2016</v>
      </c>
      <c r="T7" s="134">
        <f t="shared" si="0"/>
        <v>2017</v>
      </c>
      <c r="U7" s="134">
        <f t="shared" si="0"/>
        <v>2018</v>
      </c>
      <c r="V7" s="134">
        <f t="shared" si="0"/>
        <v>2019</v>
      </c>
    </row>
    <row r="8" spans="1:22" s="3" customFormat="1" ht="13.5" customHeight="1" thickBot="1">
      <c r="A8" s="56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163"/>
      <c r="M8" s="163"/>
      <c r="N8" s="262"/>
      <c r="O8" s="262"/>
      <c r="P8" s="263"/>
      <c r="Q8" s="264"/>
      <c r="R8" s="264"/>
      <c r="S8" s="264"/>
      <c r="T8" s="264"/>
      <c r="U8" s="264"/>
      <c r="V8" s="264"/>
    </row>
    <row r="9" spans="1:22" s="3" customFormat="1" ht="3.95" customHeight="1">
      <c r="B9" s="265"/>
      <c r="C9" s="265"/>
      <c r="D9" s="265"/>
      <c r="E9" s="265"/>
      <c r="F9" s="265"/>
      <c r="G9" s="265"/>
      <c r="H9" s="265"/>
      <c r="I9" s="265"/>
      <c r="J9" s="265"/>
      <c r="K9" s="265"/>
      <c r="L9" s="265"/>
      <c r="M9" s="265"/>
      <c r="N9" s="266"/>
      <c r="O9" s="266"/>
      <c r="P9" s="151"/>
      <c r="Q9" s="151"/>
      <c r="R9" s="151"/>
      <c r="S9" s="151"/>
      <c r="T9" s="151"/>
    </row>
    <row r="10" spans="1:22" s="3" customFormat="1" ht="18" customHeight="1"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</row>
    <row r="11" spans="1:22" s="3" customFormat="1" ht="3.95" customHeight="1">
      <c r="B11" s="167"/>
      <c r="C11" s="167"/>
      <c r="D11" s="167"/>
      <c r="E11" s="167"/>
      <c r="F11" s="167"/>
      <c r="G11" s="167"/>
      <c r="H11" s="167"/>
      <c r="I11" s="167"/>
      <c r="J11" s="167"/>
      <c r="K11" s="167"/>
      <c r="L11" s="167"/>
      <c r="M11" s="167"/>
      <c r="N11" s="167"/>
      <c r="O11" s="167"/>
      <c r="P11" s="167"/>
      <c r="Q11" s="167"/>
      <c r="R11" s="167"/>
      <c r="S11" s="167"/>
      <c r="T11" s="167"/>
    </row>
    <row r="12" spans="1:22" s="3" customFormat="1" ht="18" customHeight="1">
      <c r="B12" s="267" t="s">
        <v>107</v>
      </c>
      <c r="C12" s="268">
        <v>139.3221463466393</v>
      </c>
      <c r="D12" s="268">
        <v>152.31893821143356</v>
      </c>
      <c r="E12" s="268">
        <v>128.42669732366019</v>
      </c>
      <c r="F12" s="268">
        <v>106.29778746655997</v>
      </c>
      <c r="G12" s="268">
        <v>73.425994425104406</v>
      </c>
      <c r="H12" s="268">
        <v>72.336123686002139</v>
      </c>
      <c r="I12" s="268">
        <v>54.306457834271527</v>
      </c>
      <c r="J12" s="268">
        <v>100.48024284007909</v>
      </c>
      <c r="K12" s="268">
        <v>202.22260121800639</v>
      </c>
      <c r="L12" s="268">
        <v>354.12104952404945</v>
      </c>
      <c r="M12" s="268">
        <v>376.37791214705351</v>
      </c>
      <c r="N12" s="268">
        <v>730.78305263117011</v>
      </c>
      <c r="O12" s="268">
        <v>668.32357322610028</v>
      </c>
      <c r="P12" s="268">
        <v>561.52447726603748</v>
      </c>
      <c r="Q12" s="268">
        <v>594.3597024298474</v>
      </c>
      <c r="R12" s="268">
        <v>566.38080751576376</v>
      </c>
      <c r="S12" s="268">
        <v>627.35889430706141</v>
      </c>
      <c r="T12" s="268">
        <v>521.99383747935053</v>
      </c>
      <c r="U12" s="268">
        <v>512.1423570943482</v>
      </c>
      <c r="V12" s="268">
        <v>465.57783226247915</v>
      </c>
    </row>
    <row r="13" spans="1:22" s="3" customFormat="1" ht="18" customHeight="1">
      <c r="B13" s="180" t="s">
        <v>94</v>
      </c>
      <c r="C13" s="268">
        <v>0</v>
      </c>
      <c r="D13" s="268">
        <v>0</v>
      </c>
      <c r="E13" s="268">
        <v>0</v>
      </c>
      <c r="F13" s="268">
        <v>0</v>
      </c>
      <c r="G13" s="268">
        <v>0</v>
      </c>
      <c r="H13" s="268">
        <v>0</v>
      </c>
      <c r="I13" s="268">
        <v>0</v>
      </c>
      <c r="J13" s="268">
        <v>0</v>
      </c>
      <c r="K13" s="268">
        <v>0</v>
      </c>
      <c r="L13" s="268">
        <v>0</v>
      </c>
      <c r="M13" s="268">
        <v>0</v>
      </c>
      <c r="N13" s="268">
        <v>0</v>
      </c>
      <c r="O13" s="268">
        <v>0</v>
      </c>
      <c r="P13" s="268">
        <v>0</v>
      </c>
      <c r="Q13" s="268">
        <v>0</v>
      </c>
      <c r="R13" s="268">
        <v>0</v>
      </c>
      <c r="S13" s="268">
        <v>0</v>
      </c>
      <c r="T13" s="268">
        <v>0</v>
      </c>
      <c r="U13" s="268">
        <v>0</v>
      </c>
      <c r="V13" s="268">
        <v>37.666666666666664</v>
      </c>
    </row>
    <row r="14" spans="1:22" s="3" customFormat="1" ht="18" customHeight="1">
      <c r="B14" s="180" t="s">
        <v>76</v>
      </c>
      <c r="C14" s="268">
        <v>139.3221463466393</v>
      </c>
      <c r="D14" s="268">
        <v>152.31893821143356</v>
      </c>
      <c r="E14" s="268">
        <v>128.42669732366019</v>
      </c>
      <c r="F14" s="268">
        <v>106.29778746655997</v>
      </c>
      <c r="G14" s="268">
        <v>73.425994425104406</v>
      </c>
      <c r="H14" s="268">
        <v>72.336123686002139</v>
      </c>
      <c r="I14" s="268">
        <v>54.306457834271527</v>
      </c>
      <c r="J14" s="268">
        <v>100.48024284007909</v>
      </c>
      <c r="K14" s="268">
        <v>202.22260121800639</v>
      </c>
      <c r="L14" s="268">
        <v>354.12104952404945</v>
      </c>
      <c r="M14" s="268">
        <v>376.37791214705351</v>
      </c>
      <c r="N14" s="268">
        <v>730.78305263117011</v>
      </c>
      <c r="O14" s="268">
        <v>668.32357322610039</v>
      </c>
      <c r="P14" s="268">
        <v>561.52447726603748</v>
      </c>
      <c r="Q14" s="268">
        <v>594.3597024298474</v>
      </c>
      <c r="R14" s="268">
        <v>566.38080751576376</v>
      </c>
      <c r="S14" s="268">
        <v>627.35889430706141</v>
      </c>
      <c r="T14" s="268">
        <v>521.99383747935053</v>
      </c>
      <c r="U14" s="268">
        <v>512.1423570943482</v>
      </c>
      <c r="V14" s="268">
        <v>427.91116559581246</v>
      </c>
    </row>
    <row r="15" spans="1:22" s="3" customFormat="1" ht="12.95" customHeight="1">
      <c r="B15" s="180"/>
      <c r="C15" s="151"/>
      <c r="D15" s="151"/>
      <c r="E15" s="151"/>
      <c r="F15" s="151"/>
      <c r="G15" s="151"/>
      <c r="H15" s="151"/>
      <c r="I15" s="151"/>
      <c r="J15" s="151"/>
      <c r="K15" s="151"/>
      <c r="L15" s="151"/>
      <c r="M15" s="151"/>
      <c r="N15" s="151"/>
      <c r="O15" s="151"/>
      <c r="P15" s="151"/>
      <c r="Q15" s="151"/>
      <c r="R15" s="151"/>
      <c r="S15" s="151"/>
      <c r="T15" s="151"/>
      <c r="U15" s="151"/>
      <c r="V15" s="151"/>
    </row>
    <row r="16" spans="1:22" s="3" customFormat="1" ht="18" customHeight="1">
      <c r="B16" s="183" t="s">
        <v>137</v>
      </c>
      <c r="C16" s="268">
        <v>139.3221463466393</v>
      </c>
      <c r="D16" s="268">
        <v>152.31893821143356</v>
      </c>
      <c r="E16" s="268">
        <v>128.42669732366019</v>
      </c>
      <c r="F16" s="268">
        <v>106.29778746655997</v>
      </c>
      <c r="G16" s="268">
        <v>73.425994425104406</v>
      </c>
      <c r="H16" s="268">
        <v>72.336123686002139</v>
      </c>
      <c r="I16" s="268">
        <v>54.306457834271527</v>
      </c>
      <c r="J16" s="268">
        <v>100.48024284007909</v>
      </c>
      <c r="K16" s="268">
        <v>202.22260121800639</v>
      </c>
      <c r="L16" s="268">
        <v>354.12104952404945</v>
      </c>
      <c r="M16" s="268">
        <v>376.37791214705351</v>
      </c>
      <c r="N16" s="268">
        <v>730.78305263117011</v>
      </c>
      <c r="O16" s="268">
        <v>668.32357322610028</v>
      </c>
      <c r="P16" s="268">
        <v>561.52447726603748</v>
      </c>
      <c r="Q16" s="268">
        <v>594.3597024298474</v>
      </c>
      <c r="R16" s="268">
        <v>566.38080751576376</v>
      </c>
      <c r="S16" s="268">
        <v>627.35889430706141</v>
      </c>
      <c r="T16" s="268">
        <v>521.99383747935053</v>
      </c>
      <c r="U16" s="268">
        <v>512.1423570943482</v>
      </c>
      <c r="V16" s="268">
        <v>465.57783226247915</v>
      </c>
    </row>
    <row r="17" spans="2:22" s="3" customFormat="1" ht="18" customHeight="1">
      <c r="B17" s="182" t="s">
        <v>66</v>
      </c>
      <c r="C17" s="268">
        <v>34.10426121839135</v>
      </c>
      <c r="D17" s="268">
        <v>31.919276637164902</v>
      </c>
      <c r="E17" s="268">
        <v>26.317485133423446</v>
      </c>
      <c r="F17" s="268">
        <v>25.111414141751656</v>
      </c>
      <c r="G17" s="268">
        <v>29.528193672946443</v>
      </c>
      <c r="H17" s="268">
        <v>30.246737759088507</v>
      </c>
      <c r="I17" s="268">
        <v>8.5103131490467163</v>
      </c>
      <c r="J17" s="268">
        <v>31.442420880011486</v>
      </c>
      <c r="K17" s="268">
        <v>47.66481496756483</v>
      </c>
      <c r="L17" s="268">
        <v>56.919428780730833</v>
      </c>
      <c r="M17" s="268">
        <v>65.361852779235249</v>
      </c>
      <c r="N17" s="268">
        <v>63.656893397471393</v>
      </c>
      <c r="O17" s="268">
        <v>72.188520932973745</v>
      </c>
      <c r="P17" s="268">
        <v>84.355167884837371</v>
      </c>
      <c r="Q17" s="268">
        <v>87.010384525026765</v>
      </c>
      <c r="R17" s="268">
        <v>86.059405147890786</v>
      </c>
      <c r="S17" s="268">
        <v>89.917997629324319</v>
      </c>
      <c r="T17" s="268">
        <v>112.15143739823253</v>
      </c>
      <c r="U17" s="268">
        <v>44.076171976391265</v>
      </c>
      <c r="V17" s="268">
        <v>77.511688438926399</v>
      </c>
    </row>
    <row r="18" spans="2:22" s="3" customFormat="1" ht="18" customHeight="1">
      <c r="B18" s="195" t="s">
        <v>67</v>
      </c>
      <c r="C18" s="268">
        <v>0.1806979549934431</v>
      </c>
      <c r="D18" s="268">
        <v>0.68211717357644763</v>
      </c>
      <c r="E18" s="268">
        <v>0.33108191999999997</v>
      </c>
      <c r="F18" s="268">
        <v>0.41001142000000002</v>
      </c>
      <c r="G18" s="268">
        <v>0.39302363499999993</v>
      </c>
      <c r="H18" s="268">
        <v>0.28738533499999996</v>
      </c>
      <c r="I18" s="268">
        <v>0.24718756</v>
      </c>
      <c r="J18" s="268">
        <v>0.2073554</v>
      </c>
      <c r="K18" s="268">
        <v>0.4927184</v>
      </c>
      <c r="L18" s="268">
        <v>3.4040932800000001</v>
      </c>
      <c r="M18" s="268">
        <v>1.4783352000000001</v>
      </c>
      <c r="N18" s="268">
        <v>0.12102</v>
      </c>
      <c r="O18" s="268">
        <v>0.11</v>
      </c>
      <c r="P18" s="268">
        <v>0.48330000000000001</v>
      </c>
      <c r="Q18" s="268">
        <v>3.4703564600000005</v>
      </c>
      <c r="R18" s="268">
        <v>0.91400000000000003</v>
      </c>
      <c r="S18" s="268">
        <v>0.19800000000000001</v>
      </c>
      <c r="T18" s="268">
        <v>1.32670379</v>
      </c>
      <c r="U18" s="268">
        <v>1.288</v>
      </c>
      <c r="V18" s="268">
        <v>0.69105800000000006</v>
      </c>
    </row>
    <row r="19" spans="2:22" s="3" customFormat="1" ht="18" customHeight="1">
      <c r="B19" s="195" t="s">
        <v>68</v>
      </c>
      <c r="C19" s="268">
        <v>33.923563263397909</v>
      </c>
      <c r="D19" s="268">
        <v>31.237159463588455</v>
      </c>
      <c r="E19" s="268">
        <v>25.986403213423447</v>
      </c>
      <c r="F19" s="268">
        <v>24.701402721751656</v>
      </c>
      <c r="G19" s="268">
        <v>29.135170037946445</v>
      </c>
      <c r="H19" s="268">
        <v>29.959352424088507</v>
      </c>
      <c r="I19" s="268">
        <v>8.2631255890467159</v>
      </c>
      <c r="J19" s="268">
        <v>31.235065480011485</v>
      </c>
      <c r="K19" s="268">
        <v>47.172096567564829</v>
      </c>
      <c r="L19" s="268">
        <v>53.515335500730835</v>
      </c>
      <c r="M19" s="268">
        <v>63.883517579235246</v>
      </c>
      <c r="N19" s="268">
        <v>63.535873397471391</v>
      </c>
      <c r="O19" s="268">
        <v>72.078520932973746</v>
      </c>
      <c r="P19" s="268">
        <v>83.871867884837371</v>
      </c>
      <c r="Q19" s="268">
        <v>83.54002806502676</v>
      </c>
      <c r="R19" s="268">
        <v>85.145405147890784</v>
      </c>
      <c r="S19" s="268">
        <v>89.719997629324325</v>
      </c>
      <c r="T19" s="268">
        <v>110.82473360823253</v>
      </c>
      <c r="U19" s="268">
        <v>42.788171976391268</v>
      </c>
      <c r="V19" s="268">
        <v>76.820630438926401</v>
      </c>
    </row>
    <row r="20" spans="2:22" s="3" customFormat="1" ht="18" customHeight="1">
      <c r="B20" s="180" t="s">
        <v>132</v>
      </c>
      <c r="C20" s="268">
        <v>0</v>
      </c>
      <c r="D20" s="268">
        <v>0</v>
      </c>
      <c r="E20" s="268">
        <v>0</v>
      </c>
      <c r="F20" s="268">
        <v>0</v>
      </c>
      <c r="G20" s="268">
        <v>0</v>
      </c>
      <c r="H20" s="268">
        <v>0</v>
      </c>
      <c r="I20" s="268">
        <v>0</v>
      </c>
      <c r="J20" s="268">
        <v>0</v>
      </c>
      <c r="K20" s="268">
        <v>0</v>
      </c>
      <c r="L20" s="268">
        <v>0</v>
      </c>
      <c r="M20" s="268">
        <v>0</v>
      </c>
      <c r="N20" s="268">
        <v>0</v>
      </c>
      <c r="O20" s="268">
        <v>0</v>
      </c>
      <c r="P20" s="268">
        <v>0</v>
      </c>
      <c r="Q20" s="268">
        <v>0</v>
      </c>
      <c r="R20" s="268">
        <v>0</v>
      </c>
      <c r="S20" s="268">
        <v>0</v>
      </c>
      <c r="T20" s="268">
        <v>0</v>
      </c>
      <c r="U20" s="268">
        <v>0</v>
      </c>
      <c r="V20" s="268">
        <v>37.666666666666664</v>
      </c>
    </row>
    <row r="21" spans="2:22" s="3" customFormat="1" ht="18" customHeight="1">
      <c r="B21" s="180" t="s">
        <v>133</v>
      </c>
      <c r="C21" s="268">
        <v>33.923563263397909</v>
      </c>
      <c r="D21" s="268">
        <v>31.237159463588455</v>
      </c>
      <c r="E21" s="268">
        <v>25.986403213423447</v>
      </c>
      <c r="F21" s="268">
        <v>24.701402721751656</v>
      </c>
      <c r="G21" s="268">
        <v>29.135170037946445</v>
      </c>
      <c r="H21" s="268">
        <v>29.959352424088507</v>
      </c>
      <c r="I21" s="268">
        <v>8.2631255890467159</v>
      </c>
      <c r="J21" s="268">
        <v>31.235065480011485</v>
      </c>
      <c r="K21" s="268">
        <v>47.172096567564829</v>
      </c>
      <c r="L21" s="268">
        <v>53.515335500730835</v>
      </c>
      <c r="M21" s="268">
        <v>63.883517579235246</v>
      </c>
      <c r="N21" s="268">
        <v>63.535873397471391</v>
      </c>
      <c r="O21" s="268">
        <v>72.078520932973746</v>
      </c>
      <c r="P21" s="268">
        <v>83.871867884837371</v>
      </c>
      <c r="Q21" s="268">
        <v>83.54002806502676</v>
      </c>
      <c r="R21" s="268">
        <v>85.145405147890784</v>
      </c>
      <c r="S21" s="268">
        <v>89.719997629324325</v>
      </c>
      <c r="T21" s="268">
        <v>110.82473360823253</v>
      </c>
      <c r="U21" s="268">
        <v>42.788171976391268</v>
      </c>
      <c r="V21" s="268">
        <v>39.153963772259743</v>
      </c>
    </row>
    <row r="22" spans="2:22" s="3" customFormat="1" ht="18" customHeight="1">
      <c r="B22" s="182" t="s">
        <v>56</v>
      </c>
      <c r="C22" s="268">
        <v>106.97731453487779</v>
      </c>
      <c r="D22" s="268">
        <v>117.06382101631111</v>
      </c>
      <c r="E22" s="268">
        <v>95.340402861910121</v>
      </c>
      <c r="F22" s="268">
        <v>74.063711134942736</v>
      </c>
      <c r="G22" s="268">
        <v>35.75780315848511</v>
      </c>
      <c r="H22" s="268">
        <v>33.341107606106924</v>
      </c>
      <c r="I22" s="268">
        <v>36.58790025473791</v>
      </c>
      <c r="J22" s="268">
        <v>59.143417695667154</v>
      </c>
      <c r="K22" s="268">
        <v>142.36302093072652</v>
      </c>
      <c r="L22" s="268">
        <v>280.26613539400967</v>
      </c>
      <c r="M22" s="268">
        <v>297.67076653320021</v>
      </c>
      <c r="N22" s="268">
        <v>645.98837627677028</v>
      </c>
      <c r="O22" s="268">
        <v>567.20176259706909</v>
      </c>
      <c r="P22" s="268">
        <v>446.71652594002546</v>
      </c>
      <c r="Q22" s="268">
        <v>476.11601552926521</v>
      </c>
      <c r="R22" s="268">
        <v>449.25749412258858</v>
      </c>
      <c r="S22" s="268">
        <v>505.02826139814715</v>
      </c>
      <c r="T22" s="268">
        <v>382.93632634087857</v>
      </c>
      <c r="U22" s="268">
        <v>444.13667877028843</v>
      </c>
      <c r="V22" s="268">
        <v>359.8159396309116</v>
      </c>
    </row>
    <row r="23" spans="2:22" s="3" customFormat="1" ht="18" customHeight="1">
      <c r="B23" s="195" t="s">
        <v>106</v>
      </c>
      <c r="C23" s="268">
        <v>16.363220621668489</v>
      </c>
      <c r="D23" s="268">
        <v>9.773616500000001</v>
      </c>
      <c r="E23" s="268">
        <v>6.5885866399999999</v>
      </c>
      <c r="F23" s="268">
        <v>3.8766206699999999</v>
      </c>
      <c r="G23" s="268">
        <v>2.6567518849999998</v>
      </c>
      <c r="H23" s="268">
        <v>4.0074977799999996</v>
      </c>
      <c r="I23" s="268">
        <v>13.138490215000001</v>
      </c>
      <c r="J23" s="268">
        <v>26.770608969999998</v>
      </c>
      <c r="K23" s="268">
        <v>106.63058658445922</v>
      </c>
      <c r="L23" s="268">
        <v>235.69455951230643</v>
      </c>
      <c r="M23" s="268">
        <v>241.51361861999999</v>
      </c>
      <c r="N23" s="268">
        <v>602.96436849000008</v>
      </c>
      <c r="O23" s="268">
        <v>546.89047488343942</v>
      </c>
      <c r="P23" s="268">
        <v>405.6217221</v>
      </c>
      <c r="Q23" s="268">
        <v>431.68191506000005</v>
      </c>
      <c r="R23" s="268">
        <v>410.82649815000002</v>
      </c>
      <c r="S23" s="268">
        <v>469.1570893750428</v>
      </c>
      <c r="T23" s="268">
        <v>347.24873008000003</v>
      </c>
      <c r="U23" s="268">
        <v>411.52315081</v>
      </c>
      <c r="V23" s="268">
        <v>332.79237023999997</v>
      </c>
    </row>
    <row r="24" spans="2:22" s="3" customFormat="1" ht="18" customHeight="1">
      <c r="B24" s="195" t="s">
        <v>69</v>
      </c>
      <c r="C24" s="268">
        <v>90.614093913209302</v>
      </c>
      <c r="D24" s="268">
        <v>107.29020451631111</v>
      </c>
      <c r="E24" s="268">
        <v>88.751816221910119</v>
      </c>
      <c r="F24" s="268">
        <v>70.187090464942742</v>
      </c>
      <c r="G24" s="268">
        <v>33.101051273485112</v>
      </c>
      <c r="H24" s="268">
        <v>29.333609826106922</v>
      </c>
      <c r="I24" s="268">
        <v>23.449410039737909</v>
      </c>
      <c r="J24" s="268">
        <v>32.372808725667156</v>
      </c>
      <c r="K24" s="268">
        <v>35.732434346267283</v>
      </c>
      <c r="L24" s="268">
        <v>44.571575881703254</v>
      </c>
      <c r="M24" s="268">
        <v>56.157147913200212</v>
      </c>
      <c r="N24" s="268">
        <v>43.024007786770184</v>
      </c>
      <c r="O24" s="268">
        <v>20.311287713629667</v>
      </c>
      <c r="P24" s="268">
        <v>41.09480384002547</v>
      </c>
      <c r="Q24" s="268">
        <v>44.434100469265175</v>
      </c>
      <c r="R24" s="268">
        <v>38.430995972588576</v>
      </c>
      <c r="S24" s="268">
        <v>35.871172023104364</v>
      </c>
      <c r="T24" s="268">
        <v>35.687596260878536</v>
      </c>
      <c r="U24" s="268">
        <v>32.613527960288408</v>
      </c>
      <c r="V24" s="268">
        <v>27.02356939091165</v>
      </c>
    </row>
    <row r="25" spans="2:22" s="3" customFormat="1" ht="18" customHeight="1">
      <c r="B25" s="182" t="s">
        <v>19</v>
      </c>
      <c r="C25" s="268">
        <v>1.1411500551375371</v>
      </c>
      <c r="D25" s="268">
        <v>1.5517517200949233</v>
      </c>
      <c r="E25" s="268">
        <v>1.6715882180898758</v>
      </c>
      <c r="F25" s="268">
        <v>1.6319714450572547</v>
      </c>
      <c r="G25" s="268">
        <v>1.8520128083220004</v>
      </c>
      <c r="H25" s="268">
        <v>1.6412234361809224</v>
      </c>
      <c r="I25" s="268">
        <v>1.312000860104908</v>
      </c>
      <c r="J25" s="268">
        <v>1.8112674399957611</v>
      </c>
      <c r="K25" s="268">
        <v>1.9992394058741456</v>
      </c>
      <c r="L25" s="268">
        <v>2.3158381161735848</v>
      </c>
      <c r="M25" s="268">
        <v>2.8238243431840648</v>
      </c>
      <c r="N25" s="268">
        <v>8.4129120287434951</v>
      </c>
      <c r="O25" s="268">
        <v>6.1111447421769842</v>
      </c>
      <c r="P25" s="268">
        <v>8.8469061278508754</v>
      </c>
      <c r="Q25" s="268">
        <v>8.7596374410756006</v>
      </c>
      <c r="R25" s="268">
        <v>5.3469840786520244</v>
      </c>
      <c r="S25" s="268">
        <v>7.2085077189174989</v>
      </c>
      <c r="T25" s="268">
        <v>3.5643670804163103</v>
      </c>
      <c r="U25" s="268">
        <v>3.2359145404648078</v>
      </c>
      <c r="V25" s="268">
        <v>3.4881401421649381</v>
      </c>
    </row>
    <row r="26" spans="2:22" s="3" customFormat="1" ht="18" customHeight="1">
      <c r="B26" s="182" t="s">
        <v>127</v>
      </c>
      <c r="C26" s="268">
        <v>-2.9005794617673697</v>
      </c>
      <c r="D26" s="268">
        <v>1.7840888378626252</v>
      </c>
      <c r="E26" s="268">
        <v>5.0972211102367533</v>
      </c>
      <c r="F26" s="268">
        <v>5.4906907448083153</v>
      </c>
      <c r="G26" s="268">
        <v>6.2879847853508384</v>
      </c>
      <c r="H26" s="268">
        <v>7.1070548846257875</v>
      </c>
      <c r="I26" s="268">
        <v>7.8962435703819942</v>
      </c>
      <c r="J26" s="268">
        <v>8.0831368244046917</v>
      </c>
      <c r="K26" s="268">
        <v>10.195525913840898</v>
      </c>
      <c r="L26" s="268">
        <v>14.619647233135385</v>
      </c>
      <c r="M26" s="268">
        <v>10.521468491433961</v>
      </c>
      <c r="N26" s="268">
        <v>12.724870928184963</v>
      </c>
      <c r="O26" s="268">
        <v>22.822144953880553</v>
      </c>
      <c r="P26" s="268">
        <v>21.605877313323845</v>
      </c>
      <c r="Q26" s="268">
        <v>22.47366493447986</v>
      </c>
      <c r="R26" s="268">
        <v>25.716924166632467</v>
      </c>
      <c r="S26" s="268">
        <v>25.204127560672415</v>
      </c>
      <c r="T26" s="268">
        <v>23.341706659823153</v>
      </c>
      <c r="U26" s="268">
        <v>20.693591807203639</v>
      </c>
      <c r="V26" s="268">
        <v>24.762064050476205</v>
      </c>
    </row>
    <row r="27" spans="2:22" s="3" customFormat="1" ht="12.95" customHeight="1">
      <c r="B27" s="180"/>
      <c r="C27" s="268"/>
      <c r="D27" s="268"/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</row>
    <row r="28" spans="2:22" s="3" customFormat="1" ht="18" customHeight="1">
      <c r="B28" s="183" t="s">
        <v>108</v>
      </c>
      <c r="C28" s="268">
        <v>139.3221463466393</v>
      </c>
      <c r="D28" s="268">
        <v>152.31893821143353</v>
      </c>
      <c r="E28" s="268">
        <v>128.42669732366016</v>
      </c>
      <c r="F28" s="268">
        <v>106.29778746655994</v>
      </c>
      <c r="G28" s="268">
        <v>73.425994425104378</v>
      </c>
      <c r="H28" s="268">
        <v>72.336123686002139</v>
      </c>
      <c r="I28" s="268">
        <v>54.306457834271527</v>
      </c>
      <c r="J28" s="268">
        <v>100.4802428400791</v>
      </c>
      <c r="K28" s="268">
        <v>202.22260121800636</v>
      </c>
      <c r="L28" s="268">
        <v>354.12104952404945</v>
      </c>
      <c r="M28" s="268">
        <v>376.37791214705351</v>
      </c>
      <c r="N28" s="268">
        <v>730.78305263116999</v>
      </c>
      <c r="O28" s="268">
        <v>668.32357322610028</v>
      </c>
      <c r="P28" s="268">
        <v>561.52447726603759</v>
      </c>
      <c r="Q28" s="268">
        <v>594.35970242984752</v>
      </c>
      <c r="R28" s="268">
        <v>566.38080751576376</v>
      </c>
      <c r="S28" s="268">
        <v>627.35889430706152</v>
      </c>
      <c r="T28" s="268">
        <v>521.99383747935053</v>
      </c>
      <c r="U28" s="268">
        <v>512.14235709434809</v>
      </c>
      <c r="V28" s="268">
        <v>465.57783226247915</v>
      </c>
    </row>
    <row r="29" spans="2:22" s="3" customFormat="1" ht="18" customHeight="1">
      <c r="B29" s="182" t="s">
        <v>73</v>
      </c>
      <c r="C29" s="268">
        <v>17.091885768985673</v>
      </c>
      <c r="D29" s="268">
        <v>16.062243608792759</v>
      </c>
      <c r="E29" s="268">
        <v>13.944866689043756</v>
      </c>
      <c r="F29" s="268">
        <v>13.541659621034325</v>
      </c>
      <c r="G29" s="268">
        <v>14.004226362998931</v>
      </c>
      <c r="H29" s="268">
        <v>15.469682724877522</v>
      </c>
      <c r="I29" s="268">
        <v>7.7092501008211052</v>
      </c>
      <c r="J29" s="268">
        <v>17.44246092798755</v>
      </c>
      <c r="K29" s="268">
        <v>20.69223426693712</v>
      </c>
      <c r="L29" s="268">
        <v>21.366934801595811</v>
      </c>
      <c r="M29" s="268">
        <v>22.249093841792874</v>
      </c>
      <c r="N29" s="268">
        <v>24.552009184485787</v>
      </c>
      <c r="O29" s="268">
        <v>17.855319963622776</v>
      </c>
      <c r="P29" s="268">
        <v>13.94750415679119</v>
      </c>
      <c r="Q29" s="268">
        <v>15.307432552768077</v>
      </c>
      <c r="R29" s="268">
        <v>28.472236140696527</v>
      </c>
      <c r="S29" s="268">
        <v>29.649397356961533</v>
      </c>
      <c r="T29" s="268">
        <v>29.652983914484366</v>
      </c>
      <c r="U29" s="268">
        <v>20.481009670442084</v>
      </c>
      <c r="V29" s="268">
        <v>17.722122422215648</v>
      </c>
    </row>
    <row r="30" spans="2:22" s="3" customFormat="1" ht="18" customHeight="1">
      <c r="B30" s="182" t="s">
        <v>62</v>
      </c>
      <c r="C30" s="268">
        <v>89.006842361031204</v>
      </c>
      <c r="D30" s="268">
        <v>91.012556347766761</v>
      </c>
      <c r="E30" s="268">
        <v>72.116151690446912</v>
      </c>
      <c r="F30" s="268">
        <v>57.899263166938319</v>
      </c>
      <c r="G30" s="268">
        <v>34.865741528990824</v>
      </c>
      <c r="H30" s="268">
        <v>33.732621715266916</v>
      </c>
      <c r="I30" s="268">
        <v>24.595731020166525</v>
      </c>
      <c r="J30" s="268">
        <v>57.431376827017402</v>
      </c>
      <c r="K30" s="268">
        <v>105.13180004721623</v>
      </c>
      <c r="L30" s="268">
        <v>206.23760406821157</v>
      </c>
      <c r="M30" s="268">
        <v>245.43017775655912</v>
      </c>
      <c r="N30" s="268">
        <v>602.63824883939185</v>
      </c>
      <c r="O30" s="268">
        <v>521.27045653075027</v>
      </c>
      <c r="P30" s="268">
        <v>403.363752081565</v>
      </c>
      <c r="Q30" s="268">
        <v>423.09852177426268</v>
      </c>
      <c r="R30" s="268">
        <v>428.22216049654952</v>
      </c>
      <c r="S30" s="268">
        <v>501.06802461490975</v>
      </c>
      <c r="T30" s="268">
        <v>374.10026756579327</v>
      </c>
      <c r="U30" s="268">
        <v>436.13115688463841</v>
      </c>
      <c r="V30" s="268">
        <v>335.58879452005601</v>
      </c>
    </row>
    <row r="31" spans="2:22" s="3" customFormat="1" ht="18" customHeight="1">
      <c r="B31" s="195" t="s">
        <v>9</v>
      </c>
      <c r="C31" s="268">
        <v>24.561738547649831</v>
      </c>
      <c r="D31" s="268">
        <v>25.809130712792562</v>
      </c>
      <c r="E31" s="268">
        <v>20.823953366883753</v>
      </c>
      <c r="F31" s="268">
        <v>17.848330776150817</v>
      </c>
      <c r="G31" s="268">
        <v>13.036457274957939</v>
      </c>
      <c r="H31" s="268">
        <v>13.077004225760456</v>
      </c>
      <c r="I31" s="268">
        <v>7.3868766752547099</v>
      </c>
      <c r="J31" s="268">
        <v>32.314095201308348</v>
      </c>
      <c r="K31" s="268">
        <v>51.99111065634002</v>
      </c>
      <c r="L31" s="268">
        <v>39.86180716538783</v>
      </c>
      <c r="M31" s="268">
        <v>38.811133335604239</v>
      </c>
      <c r="N31" s="268">
        <v>46.145330921237971</v>
      </c>
      <c r="O31" s="268">
        <v>44.518626811874896</v>
      </c>
      <c r="P31" s="268">
        <v>22.307610736290819</v>
      </c>
      <c r="Q31" s="268">
        <v>14.356649447132652</v>
      </c>
      <c r="R31" s="268">
        <v>24.697880054640944</v>
      </c>
      <c r="S31" s="268">
        <v>26.147038205461257</v>
      </c>
      <c r="T31" s="268">
        <v>24.811206859981077</v>
      </c>
      <c r="U31" s="268">
        <v>15.853090366218989</v>
      </c>
      <c r="V31" s="268">
        <v>13.057075805598764</v>
      </c>
    </row>
    <row r="32" spans="2:22" s="3" customFormat="1" ht="18" customHeight="1">
      <c r="B32" s="195" t="s">
        <v>10</v>
      </c>
      <c r="C32" s="268">
        <v>64.445103813381365</v>
      </c>
      <c r="D32" s="268">
        <v>65.203425634974195</v>
      </c>
      <c r="E32" s="268">
        <v>51.292198323563156</v>
      </c>
      <c r="F32" s="268">
        <v>40.050932390787501</v>
      </c>
      <c r="G32" s="268">
        <v>21.829284254032888</v>
      </c>
      <c r="H32" s="268">
        <v>20.655617489506458</v>
      </c>
      <c r="I32" s="268">
        <v>17.208854344911813</v>
      </c>
      <c r="J32" s="268">
        <v>25.117281625709058</v>
      </c>
      <c r="K32" s="268">
        <v>53.140689390876211</v>
      </c>
      <c r="L32" s="268">
        <v>166.37579690282374</v>
      </c>
      <c r="M32" s="268">
        <v>206.61904442095488</v>
      </c>
      <c r="N32" s="268">
        <v>556.49291791815392</v>
      </c>
      <c r="O32" s="268">
        <v>476.7518297188754</v>
      </c>
      <c r="P32" s="268">
        <v>381.05614134527417</v>
      </c>
      <c r="Q32" s="268">
        <v>408.74187232713001</v>
      </c>
      <c r="R32" s="268">
        <v>403.52428044190856</v>
      </c>
      <c r="S32" s="268">
        <v>474.92098640944852</v>
      </c>
      <c r="T32" s="268">
        <v>349.28906070581218</v>
      </c>
      <c r="U32" s="268">
        <v>419.27806651841945</v>
      </c>
      <c r="V32" s="268">
        <v>320.53171871445727</v>
      </c>
    </row>
    <row r="33" spans="1:22" s="3" customFormat="1" ht="18" customHeight="1">
      <c r="B33" s="182" t="s">
        <v>74</v>
      </c>
      <c r="C33" s="268">
        <v>40.129855688517566</v>
      </c>
      <c r="D33" s="268">
        <v>47.757898405357011</v>
      </c>
      <c r="E33" s="268">
        <v>42.008031185076604</v>
      </c>
      <c r="F33" s="268">
        <v>34.636298744999436</v>
      </c>
      <c r="G33" s="268">
        <v>24.067599261396388</v>
      </c>
      <c r="H33" s="268">
        <v>22.531058500934883</v>
      </c>
      <c r="I33" s="268">
        <v>21.099422097091846</v>
      </c>
      <c r="J33" s="268">
        <v>24.890088645533723</v>
      </c>
      <c r="K33" s="268">
        <v>73.769518934361969</v>
      </c>
      <c r="L33" s="268">
        <v>121.88976790406923</v>
      </c>
      <c r="M33" s="268">
        <v>106.43761197916233</v>
      </c>
      <c r="N33" s="268">
        <v>101.07586219112311</v>
      </c>
      <c r="O33" s="268">
        <v>115.70373769311308</v>
      </c>
      <c r="P33" s="268">
        <v>133.93312215418035</v>
      </c>
      <c r="Q33" s="268">
        <v>138.34483463690228</v>
      </c>
      <c r="R33" s="268">
        <v>99.74495893950666</v>
      </c>
      <c r="S33" s="268">
        <v>88.995850396356616</v>
      </c>
      <c r="T33" s="268">
        <v>106.81019264148912</v>
      </c>
      <c r="U33" s="268">
        <v>39.840921923060797</v>
      </c>
      <c r="V33" s="268">
        <v>60.28471785078068</v>
      </c>
    </row>
    <row r="34" spans="1:22" s="3" customFormat="1" ht="18" customHeight="1">
      <c r="B34" s="195" t="s">
        <v>11</v>
      </c>
      <c r="C34" s="268">
        <v>14.700861212604414</v>
      </c>
      <c r="D34" s="268">
        <v>17.496702986054512</v>
      </c>
      <c r="E34" s="268">
        <v>15.336883657707016</v>
      </c>
      <c r="F34" s="268">
        <v>12.691398999016849</v>
      </c>
      <c r="G34" s="268">
        <v>9.146891475680107</v>
      </c>
      <c r="H34" s="268">
        <v>9.0381424075721313</v>
      </c>
      <c r="I34" s="268">
        <v>7.5288680933918553</v>
      </c>
      <c r="J34" s="268">
        <v>8.620725120460504</v>
      </c>
      <c r="K34" s="268">
        <v>25.11958356819585</v>
      </c>
      <c r="L34" s="268">
        <v>46.56860595746641</v>
      </c>
      <c r="M34" s="268">
        <v>33.349209260991962</v>
      </c>
      <c r="N34" s="268">
        <v>30.904025783115038</v>
      </c>
      <c r="O34" s="268">
        <v>30.264807444331517</v>
      </c>
      <c r="P34" s="268">
        <v>30.290273016228621</v>
      </c>
      <c r="Q34" s="268">
        <v>40.136423225763131</v>
      </c>
      <c r="R34" s="268">
        <v>31.98373234067817</v>
      </c>
      <c r="S34" s="268">
        <v>25.258442096216697</v>
      </c>
      <c r="T34" s="268">
        <v>17.681284042411153</v>
      </c>
      <c r="U34" s="268">
        <v>9.6713630227413034</v>
      </c>
      <c r="V34" s="268">
        <v>22.445561731082645</v>
      </c>
    </row>
    <row r="35" spans="1:22" s="3" customFormat="1" ht="18" customHeight="1">
      <c r="B35" s="195" t="s">
        <v>12</v>
      </c>
      <c r="C35" s="268">
        <v>3.3679936309986225</v>
      </c>
      <c r="D35" s="268">
        <v>3.9677986014480959</v>
      </c>
      <c r="E35" s="268">
        <v>3.867928000067963</v>
      </c>
      <c r="F35" s="268">
        <v>3.4094764159659103</v>
      </c>
      <c r="G35" s="268">
        <v>4.7866871805855515</v>
      </c>
      <c r="H35" s="268">
        <v>3.6520772169562772</v>
      </c>
      <c r="I35" s="268">
        <v>3.4684223524476696</v>
      </c>
      <c r="J35" s="268">
        <v>3.2589716769213419</v>
      </c>
      <c r="K35" s="268">
        <v>14.888687132562952</v>
      </c>
      <c r="L35" s="268">
        <v>17.356652256754405</v>
      </c>
      <c r="M35" s="268">
        <v>24.602932512032655</v>
      </c>
      <c r="N35" s="268">
        <v>36.987707320592477</v>
      </c>
      <c r="O35" s="268">
        <v>31.680357551648836</v>
      </c>
      <c r="P35" s="268">
        <v>62.249911295304067</v>
      </c>
      <c r="Q35" s="268">
        <v>65.391325782704783</v>
      </c>
      <c r="R35" s="268">
        <v>15.365149628861161</v>
      </c>
      <c r="S35" s="268">
        <v>11.014382023124536</v>
      </c>
      <c r="T35" s="268">
        <v>11.630318885518871</v>
      </c>
      <c r="U35" s="268">
        <v>2.511906564020995</v>
      </c>
      <c r="V35" s="268">
        <v>6.5204681909259872</v>
      </c>
    </row>
    <row r="36" spans="1:22" s="3" customFormat="1" ht="18" customHeight="1">
      <c r="A36" s="2"/>
      <c r="B36" s="195" t="s">
        <v>13</v>
      </c>
      <c r="C36" s="268">
        <v>22.061000844914535</v>
      </c>
      <c r="D36" s="268">
        <v>26.293396817854404</v>
      </c>
      <c r="E36" s="268">
        <v>22.803219527301628</v>
      </c>
      <c r="F36" s="268">
        <v>18.535423330016673</v>
      </c>
      <c r="G36" s="268">
        <v>10.134020605130729</v>
      </c>
      <c r="H36" s="268">
        <v>9.840838876406476</v>
      </c>
      <c r="I36" s="268">
        <v>10.102131651252323</v>
      </c>
      <c r="J36" s="268">
        <v>13.010391848151876</v>
      </c>
      <c r="K36" s="268">
        <v>33.761248233603176</v>
      </c>
      <c r="L36" s="268">
        <v>57.964509689848406</v>
      </c>
      <c r="M36" s="268">
        <v>48.485470206137705</v>
      </c>
      <c r="N36" s="268">
        <v>33.184129087415599</v>
      </c>
      <c r="O36" s="268">
        <v>53.758572697132735</v>
      </c>
      <c r="P36" s="268">
        <v>41.392937842647662</v>
      </c>
      <c r="Q36" s="268">
        <v>32.81708562843437</v>
      </c>
      <c r="R36" s="268">
        <v>52.396076969967332</v>
      </c>
      <c r="S36" s="268">
        <v>52.723026277015379</v>
      </c>
      <c r="T36" s="268">
        <v>77.498589713559099</v>
      </c>
      <c r="U36" s="268">
        <v>27.657652336298497</v>
      </c>
      <c r="V36" s="268">
        <v>31.31868792877205</v>
      </c>
    </row>
    <row r="37" spans="1:22" s="3" customFormat="1" ht="18" customHeight="1">
      <c r="A37" s="90"/>
      <c r="B37" s="182" t="s">
        <v>8</v>
      </c>
      <c r="C37" s="268">
        <v>-7.1128355243418522</v>
      </c>
      <c r="D37" s="268">
        <v>-2.8087879284315891</v>
      </c>
      <c r="E37" s="268">
        <v>-3.1853612348222101E-3</v>
      </c>
      <c r="F37" s="268">
        <v>-0.22213049141212493</v>
      </c>
      <c r="G37" s="268">
        <v>8.0058701718245626E-2</v>
      </c>
      <c r="H37" s="268">
        <v>0.11856882992281663</v>
      </c>
      <c r="I37" s="268">
        <v>4.7888171192047468E-2</v>
      </c>
      <c r="J37" s="268">
        <v>6.0176340255021499E-2</v>
      </c>
      <c r="K37" s="268">
        <v>6.7123760286877804E-2</v>
      </c>
      <c r="L37" s="268">
        <v>7.6741755381018836E-2</v>
      </c>
      <c r="M37" s="268">
        <v>-0.11519996519863562</v>
      </c>
      <c r="N37" s="268">
        <v>-0.40853728305609466</v>
      </c>
      <c r="O37" s="268">
        <v>6.661202949068187</v>
      </c>
      <c r="P37" s="268">
        <v>3.4498997935009852</v>
      </c>
      <c r="Q37" s="268">
        <v>4.4034804159143333</v>
      </c>
      <c r="R37" s="268">
        <v>5.5527008990111648</v>
      </c>
      <c r="S37" s="268">
        <v>6.7244029668510761</v>
      </c>
      <c r="T37" s="268">
        <v>8.3391935697466479</v>
      </c>
      <c r="U37" s="268">
        <v>10.604968934695894</v>
      </c>
      <c r="V37" s="268">
        <v>13.832572647801713</v>
      </c>
    </row>
    <row r="38" spans="1:22" s="8" customFormat="1" ht="18" customHeight="1">
      <c r="A38" s="91"/>
      <c r="B38" s="195" t="s">
        <v>51</v>
      </c>
      <c r="C38" s="268">
        <v>-7.1128355243418522</v>
      </c>
      <c r="D38" s="268">
        <v>-2.8087879284315891</v>
      </c>
      <c r="E38" s="268">
        <v>-3.1853612348222101E-3</v>
      </c>
      <c r="F38" s="268">
        <v>-0.22213049141212493</v>
      </c>
      <c r="G38" s="268">
        <v>8.0058701718245626E-2</v>
      </c>
      <c r="H38" s="268">
        <v>0.11856882992281663</v>
      </c>
      <c r="I38" s="268">
        <v>4.7888171192047468E-2</v>
      </c>
      <c r="J38" s="268">
        <v>6.0176340255021499E-2</v>
      </c>
      <c r="K38" s="268">
        <v>6.7123760286877804E-2</v>
      </c>
      <c r="L38" s="268">
        <v>7.6741755381018836E-2</v>
      </c>
      <c r="M38" s="268">
        <v>-0.11519996519863562</v>
      </c>
      <c r="N38" s="268">
        <v>-0.40853728305609466</v>
      </c>
      <c r="O38" s="268">
        <v>6.661202949068187</v>
      </c>
      <c r="P38" s="268">
        <v>3.4498997935009852</v>
      </c>
      <c r="Q38" s="268">
        <v>4.4034804159143333</v>
      </c>
      <c r="R38" s="268">
        <v>5.5527008990111648</v>
      </c>
      <c r="S38" s="268">
        <v>6.7244029668510761</v>
      </c>
      <c r="T38" s="268">
        <v>8.3391935697466479</v>
      </c>
      <c r="U38" s="268">
        <v>10.604968934695894</v>
      </c>
      <c r="V38" s="268">
        <v>13.832572647801713</v>
      </c>
    </row>
    <row r="39" spans="1:22" s="8" customFormat="1" ht="18" customHeight="1">
      <c r="A39" s="91"/>
      <c r="B39" s="182" t="s">
        <v>105</v>
      </c>
      <c r="C39" s="268">
        <v>0</v>
      </c>
      <c r="D39" s="268">
        <v>0</v>
      </c>
      <c r="E39" s="268">
        <v>0</v>
      </c>
      <c r="F39" s="268">
        <v>0</v>
      </c>
      <c r="G39" s="268">
        <v>0</v>
      </c>
      <c r="H39" s="268">
        <v>0</v>
      </c>
      <c r="I39" s="268">
        <v>0</v>
      </c>
      <c r="J39" s="268">
        <v>0</v>
      </c>
      <c r="K39" s="268">
        <v>0</v>
      </c>
      <c r="L39" s="268">
        <v>0</v>
      </c>
      <c r="M39" s="268">
        <v>0</v>
      </c>
      <c r="N39" s="268">
        <v>0</v>
      </c>
      <c r="O39" s="268">
        <v>0</v>
      </c>
      <c r="P39" s="268">
        <v>0</v>
      </c>
      <c r="Q39" s="268">
        <v>0</v>
      </c>
      <c r="R39" s="268">
        <v>0</v>
      </c>
      <c r="S39" s="268">
        <v>0</v>
      </c>
      <c r="T39" s="268">
        <v>0</v>
      </c>
      <c r="U39" s="268">
        <v>0</v>
      </c>
      <c r="V39" s="268">
        <v>37.666666666666664</v>
      </c>
    </row>
    <row r="40" spans="1:22" s="93" customFormat="1" ht="18" customHeight="1">
      <c r="A40" s="92"/>
      <c r="B40" s="195" t="s">
        <v>70</v>
      </c>
      <c r="C40" s="268">
        <v>0</v>
      </c>
      <c r="D40" s="268">
        <v>0</v>
      </c>
      <c r="E40" s="268">
        <v>0</v>
      </c>
      <c r="F40" s="268">
        <v>0</v>
      </c>
      <c r="G40" s="268">
        <v>0</v>
      </c>
      <c r="H40" s="268">
        <v>0</v>
      </c>
      <c r="I40" s="268">
        <v>0</v>
      </c>
      <c r="J40" s="268">
        <v>0</v>
      </c>
      <c r="K40" s="268">
        <v>0</v>
      </c>
      <c r="L40" s="268">
        <v>0</v>
      </c>
      <c r="M40" s="268">
        <v>0</v>
      </c>
      <c r="N40" s="268">
        <v>0</v>
      </c>
      <c r="O40" s="268">
        <v>0</v>
      </c>
      <c r="P40" s="268">
        <v>0</v>
      </c>
      <c r="Q40" s="268">
        <v>0</v>
      </c>
      <c r="R40" s="268">
        <v>0</v>
      </c>
      <c r="S40" s="268">
        <v>0</v>
      </c>
      <c r="T40" s="268">
        <v>0</v>
      </c>
      <c r="U40" s="268">
        <v>0</v>
      </c>
      <c r="V40" s="268">
        <v>37.666666666666664</v>
      </c>
    </row>
    <row r="41" spans="1:22" s="3" customFormat="1" ht="18" customHeight="1">
      <c r="B41" s="182" t="s">
        <v>278</v>
      </c>
      <c r="C41" s="268">
        <v>0.20639805244669882</v>
      </c>
      <c r="D41" s="268">
        <v>0.2950277779485973</v>
      </c>
      <c r="E41" s="268">
        <v>0.36083312032771964</v>
      </c>
      <c r="F41" s="268">
        <v>0.44269642500000006</v>
      </c>
      <c r="G41" s="268">
        <v>0.40836856999999954</v>
      </c>
      <c r="H41" s="268">
        <v>0.4841919149999997</v>
      </c>
      <c r="I41" s="268">
        <v>0.85416644500000061</v>
      </c>
      <c r="J41" s="268">
        <v>0.65614009928538852</v>
      </c>
      <c r="K41" s="268">
        <v>2.5619242092041752</v>
      </c>
      <c r="L41" s="268">
        <v>4.5500009947918594</v>
      </c>
      <c r="M41" s="268">
        <v>2.3762285347378151</v>
      </c>
      <c r="N41" s="268">
        <v>2.9254696992254452</v>
      </c>
      <c r="O41" s="268">
        <v>6.8328560895459773</v>
      </c>
      <c r="P41" s="268">
        <v>6.8301990800000842</v>
      </c>
      <c r="Q41" s="268">
        <v>13.205433050000085</v>
      </c>
      <c r="R41" s="268">
        <v>4.3887510400000131</v>
      </c>
      <c r="S41" s="268">
        <v>0.92121897198236269</v>
      </c>
      <c r="T41" s="268">
        <v>3.0911997878371702</v>
      </c>
      <c r="U41" s="268">
        <v>5.0842996815109425</v>
      </c>
      <c r="V41" s="268">
        <v>0.48295815495840277</v>
      </c>
    </row>
    <row r="42" spans="1:22" s="3" customFormat="1" ht="15.95" customHeight="1" thickBot="1">
      <c r="B42" s="269"/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51"/>
      <c r="O42" s="151"/>
      <c r="P42" s="151"/>
      <c r="Q42" s="151"/>
      <c r="R42" s="151"/>
      <c r="S42" s="151"/>
      <c r="T42" s="165"/>
    </row>
    <row r="43" spans="1:22" s="3" customFormat="1" ht="18" customHeight="1">
      <c r="B43" s="183" t="s">
        <v>72</v>
      </c>
      <c r="C43" s="183"/>
      <c r="D43" s="183"/>
      <c r="E43" s="183"/>
      <c r="F43" s="183"/>
      <c r="G43" s="183"/>
      <c r="H43" s="183"/>
      <c r="I43" s="183"/>
      <c r="J43" s="183"/>
      <c r="K43" s="183"/>
      <c r="L43" s="183"/>
      <c r="M43" s="183"/>
      <c r="N43" s="151"/>
      <c r="O43" s="151"/>
      <c r="P43" s="151"/>
      <c r="Q43" s="151"/>
      <c r="R43" s="151"/>
      <c r="S43" s="151"/>
      <c r="T43" s="151"/>
    </row>
    <row r="44" spans="1:22" s="3" customFormat="1" ht="13.5" customHeight="1">
      <c r="B44" s="183"/>
      <c r="C44" s="183"/>
      <c r="D44" s="183"/>
      <c r="E44" s="183"/>
      <c r="F44" s="183"/>
      <c r="G44" s="183"/>
      <c r="H44" s="183"/>
      <c r="I44" s="183"/>
      <c r="J44" s="183"/>
      <c r="K44" s="183"/>
      <c r="L44" s="183"/>
      <c r="M44" s="183"/>
      <c r="N44" s="151"/>
      <c r="O44" s="151"/>
      <c r="P44" s="151"/>
      <c r="Q44" s="151"/>
      <c r="R44" s="151"/>
      <c r="S44" s="151"/>
      <c r="T44" s="151"/>
    </row>
    <row r="45" spans="1:22" s="3" customFormat="1" ht="18" customHeight="1">
      <c r="B45" s="369"/>
      <c r="C45" s="495" t="s">
        <v>130</v>
      </c>
      <c r="D45" s="495"/>
      <c r="E45" s="495"/>
      <c r="F45" s="495"/>
      <c r="G45" s="495"/>
      <c r="H45" s="495"/>
      <c r="I45" s="495"/>
      <c r="J45" s="495"/>
      <c r="K45" s="495"/>
      <c r="L45" s="495"/>
      <c r="M45" s="495" t="s">
        <v>130</v>
      </c>
      <c r="N45" s="495"/>
      <c r="O45" s="495"/>
      <c r="P45" s="495"/>
      <c r="Q45" s="495"/>
      <c r="R45" s="495"/>
      <c r="S45" s="495"/>
      <c r="T45" s="495"/>
      <c r="U45" s="495"/>
      <c r="V45" s="495"/>
    </row>
    <row r="46" spans="1:22" s="3" customFormat="1" ht="3.95" customHeight="1">
      <c r="B46" s="183"/>
      <c r="C46" s="183"/>
      <c r="D46" s="183"/>
      <c r="E46" s="183"/>
      <c r="F46" s="183"/>
      <c r="G46" s="183"/>
      <c r="H46" s="183"/>
      <c r="I46" s="183"/>
      <c r="J46" s="183"/>
      <c r="K46" s="183"/>
      <c r="L46" s="183"/>
      <c r="M46" s="183"/>
      <c r="N46" s="151"/>
      <c r="O46" s="151"/>
      <c r="P46" s="151"/>
      <c r="Q46" s="151"/>
      <c r="R46" s="151"/>
      <c r="S46" s="151"/>
      <c r="T46" s="151"/>
    </row>
    <row r="47" spans="1:22" s="3" customFormat="1" ht="18" customHeight="1">
      <c r="B47" s="267" t="s">
        <v>107</v>
      </c>
      <c r="C47" s="268">
        <v>237.30083657303808</v>
      </c>
      <c r="D47" s="268">
        <v>239.0515326481418</v>
      </c>
      <c r="E47" s="268">
        <v>224.26753460886093</v>
      </c>
      <c r="F47" s="268">
        <v>173.62273943500696</v>
      </c>
      <c r="G47" s="268">
        <v>117.85093836845867</v>
      </c>
      <c r="H47" s="268">
        <v>110.97303419585218</v>
      </c>
      <c r="I47" s="268">
        <v>80.669316551190605</v>
      </c>
      <c r="J47" s="268">
        <v>140.95937302007661</v>
      </c>
      <c r="K47" s="268">
        <v>265.56618736255086</v>
      </c>
      <c r="L47" s="268">
        <v>467.51248639327395</v>
      </c>
      <c r="M47" s="268">
        <v>481.83256294383978</v>
      </c>
      <c r="N47" s="268">
        <v>813.36102925939383</v>
      </c>
      <c r="O47" s="268">
        <v>703.2048497396213</v>
      </c>
      <c r="P47" s="268">
        <v>553.56401411192201</v>
      </c>
      <c r="Q47" s="268">
        <v>587.55165745724753</v>
      </c>
      <c r="R47" s="268">
        <v>566.38085447576384</v>
      </c>
      <c r="S47" s="268">
        <v>653.30552691057267</v>
      </c>
      <c r="T47" s="268">
        <v>544.30336912825192</v>
      </c>
      <c r="U47" s="268">
        <v>536.36163822381911</v>
      </c>
      <c r="V47" s="268">
        <v>480.3015364968881</v>
      </c>
    </row>
    <row r="48" spans="1:22" s="3" customFormat="1" ht="18" customHeight="1">
      <c r="B48" s="180" t="s">
        <v>271</v>
      </c>
      <c r="C48" s="268">
        <v>0</v>
      </c>
      <c r="D48" s="268">
        <v>0</v>
      </c>
      <c r="E48" s="268">
        <v>0</v>
      </c>
      <c r="F48" s="268">
        <v>0</v>
      </c>
      <c r="G48" s="268">
        <v>0</v>
      </c>
      <c r="H48" s="268">
        <v>0</v>
      </c>
      <c r="I48" s="268">
        <v>0</v>
      </c>
      <c r="J48" s="268">
        <v>0</v>
      </c>
      <c r="K48" s="268">
        <v>0</v>
      </c>
      <c r="L48" s="268">
        <v>0</v>
      </c>
      <c r="M48" s="268">
        <v>0</v>
      </c>
      <c r="N48" s="268">
        <v>0</v>
      </c>
      <c r="O48" s="268">
        <v>0</v>
      </c>
      <c r="P48" s="268">
        <v>0</v>
      </c>
      <c r="Q48" s="268">
        <v>0</v>
      </c>
      <c r="R48" s="268">
        <v>0</v>
      </c>
      <c r="S48" s="268">
        <v>0</v>
      </c>
      <c r="T48" s="268">
        <v>0</v>
      </c>
      <c r="U48" s="268">
        <v>0</v>
      </c>
      <c r="V48" s="268">
        <v>36.229111799626523</v>
      </c>
    </row>
    <row r="49" spans="1:22" s="3" customFormat="1" ht="18" customHeight="1">
      <c r="B49" s="180" t="s">
        <v>76</v>
      </c>
      <c r="C49" s="268">
        <v>237.30083657303808</v>
      </c>
      <c r="D49" s="268">
        <v>239.05153264814186</v>
      </c>
      <c r="E49" s="268">
        <v>224.26753460886093</v>
      </c>
      <c r="F49" s="268">
        <v>173.62273943500696</v>
      </c>
      <c r="G49" s="268">
        <v>117.85093836845867</v>
      </c>
      <c r="H49" s="268">
        <v>110.97303419585218</v>
      </c>
      <c r="I49" s="268">
        <v>80.669316551190605</v>
      </c>
      <c r="J49" s="268">
        <v>140.95937302007661</v>
      </c>
      <c r="K49" s="268">
        <v>265.56618736255086</v>
      </c>
      <c r="L49" s="268">
        <v>467.51248639327395</v>
      </c>
      <c r="M49" s="268">
        <v>481.83256294383978</v>
      </c>
      <c r="N49" s="268">
        <v>813.36102925939383</v>
      </c>
      <c r="O49" s="268">
        <v>703.2048497396213</v>
      </c>
      <c r="P49" s="268">
        <v>553.56401411192201</v>
      </c>
      <c r="Q49" s="268">
        <v>587.55165745724753</v>
      </c>
      <c r="R49" s="268">
        <v>566.38085447576384</v>
      </c>
      <c r="S49" s="268">
        <v>653.30552691057267</v>
      </c>
      <c r="T49" s="268">
        <v>544.3033691282518</v>
      </c>
      <c r="U49" s="268">
        <v>536.36163822381911</v>
      </c>
      <c r="V49" s="268">
        <v>444.07242469726162</v>
      </c>
    </row>
    <row r="50" spans="1:22" s="3" customFormat="1" ht="12.95" customHeight="1">
      <c r="B50" s="183"/>
      <c r="C50" s="268"/>
      <c r="D50" s="268"/>
      <c r="E50" s="268"/>
      <c r="F50" s="268"/>
      <c r="G50" s="268"/>
      <c r="H50" s="268"/>
      <c r="I50" s="268"/>
      <c r="J50" s="268"/>
      <c r="K50" s="268"/>
      <c r="L50" s="268"/>
      <c r="M50" s="268"/>
      <c r="N50" s="268"/>
      <c r="O50" s="268"/>
      <c r="P50" s="268"/>
      <c r="Q50" s="268"/>
      <c r="R50" s="268"/>
      <c r="S50" s="268"/>
      <c r="T50" s="268"/>
      <c r="U50" s="268"/>
      <c r="V50" s="268"/>
    </row>
    <row r="51" spans="1:22" s="3" customFormat="1" ht="18" customHeight="1">
      <c r="B51" s="183" t="s">
        <v>137</v>
      </c>
      <c r="C51" s="268">
        <v>237.30083657303808</v>
      </c>
      <c r="D51" s="268">
        <v>239.0515326481418</v>
      </c>
      <c r="E51" s="268">
        <v>224.26753460886093</v>
      </c>
      <c r="F51" s="268">
        <v>173.62273943500696</v>
      </c>
      <c r="G51" s="268">
        <v>117.85093836845867</v>
      </c>
      <c r="H51" s="268">
        <v>110.97303419585218</v>
      </c>
      <c r="I51" s="268">
        <v>80.669316551190605</v>
      </c>
      <c r="J51" s="268">
        <v>140.95937302007661</v>
      </c>
      <c r="K51" s="268">
        <v>265.56618736255086</v>
      </c>
      <c r="L51" s="268">
        <v>467.51248639327395</v>
      </c>
      <c r="M51" s="268">
        <v>481.83256294383978</v>
      </c>
      <c r="N51" s="268">
        <v>813.36102925939383</v>
      </c>
      <c r="O51" s="268">
        <v>703.2048497396213</v>
      </c>
      <c r="P51" s="268">
        <v>553.56401411192201</v>
      </c>
      <c r="Q51" s="268">
        <v>587.55165745724753</v>
      </c>
      <c r="R51" s="268">
        <v>566.38085447576384</v>
      </c>
      <c r="S51" s="268">
        <v>653.30552691057267</v>
      </c>
      <c r="T51" s="268">
        <v>544.30336912825192</v>
      </c>
      <c r="U51" s="268">
        <v>536.36163822381911</v>
      </c>
      <c r="V51" s="268">
        <v>480.3015364968881</v>
      </c>
    </row>
    <row r="52" spans="1:22" s="3" customFormat="1" ht="18" customHeight="1">
      <c r="B52" s="182" t="s">
        <v>66</v>
      </c>
      <c r="C52" s="268">
        <v>63.785688886544463</v>
      </c>
      <c r="D52" s="268">
        <v>56.193856207108503</v>
      </c>
      <c r="E52" s="268">
        <v>43.082258474481222</v>
      </c>
      <c r="F52" s="268">
        <v>39.476079243066671</v>
      </c>
      <c r="G52" s="268">
        <v>46.028610087066468</v>
      </c>
      <c r="H52" s="268">
        <v>45.012453055550651</v>
      </c>
      <c r="I52" s="268">
        <v>11.200585052078122</v>
      </c>
      <c r="J52" s="268">
        <v>39.787669580563389</v>
      </c>
      <c r="K52" s="268">
        <v>58.176394650410685</v>
      </c>
      <c r="L52" s="268">
        <v>69.762484420742382</v>
      </c>
      <c r="M52" s="268">
        <v>78.210828875901981</v>
      </c>
      <c r="N52" s="268">
        <v>70.381900742512656</v>
      </c>
      <c r="O52" s="268">
        <v>76.233879266899365</v>
      </c>
      <c r="P52" s="268">
        <v>85.538524156212006</v>
      </c>
      <c r="Q52" s="268">
        <v>87.478098490152973</v>
      </c>
      <c r="R52" s="268">
        <v>86.059405147890786</v>
      </c>
      <c r="S52" s="268">
        <v>93.524259188098412</v>
      </c>
      <c r="T52" s="268">
        <v>116.93354442076529</v>
      </c>
      <c r="U52" s="268">
        <v>46.01988226213696</v>
      </c>
      <c r="V52" s="268">
        <v>77.059098777047467</v>
      </c>
    </row>
    <row r="53" spans="1:22" s="3" customFormat="1" ht="18" customHeight="1">
      <c r="B53" s="195" t="s">
        <v>67</v>
      </c>
      <c r="C53" s="268">
        <v>0.36440304368928184</v>
      </c>
      <c r="D53" s="268">
        <v>1.205792800970036</v>
      </c>
      <c r="E53" s="268">
        <v>0.47022917696137967</v>
      </c>
      <c r="F53" s="268">
        <v>0.60196756841905152</v>
      </c>
      <c r="G53" s="268">
        <v>0.60687473524047908</v>
      </c>
      <c r="H53" s="268">
        <v>0.43728693953911346</v>
      </c>
      <c r="I53" s="268">
        <v>0.36486640735194681</v>
      </c>
      <c r="J53" s="268">
        <v>0.26930876690911293</v>
      </c>
      <c r="K53" s="268">
        <v>0.62995405609704991</v>
      </c>
      <c r="L53" s="268">
        <v>4.7115186955658839</v>
      </c>
      <c r="M53" s="268">
        <v>1.9166082286540769</v>
      </c>
      <c r="N53" s="268">
        <v>0.13013048222909754</v>
      </c>
      <c r="O53" s="268">
        <v>0.11189427233146607</v>
      </c>
      <c r="P53" s="268">
        <v>0.48650648602054858</v>
      </c>
      <c r="Q53" s="268">
        <v>3.4945592136327437</v>
      </c>
      <c r="R53" s="268">
        <v>0.91400000000000003</v>
      </c>
      <c r="S53" s="268">
        <v>0.19871896756064791</v>
      </c>
      <c r="T53" s="268">
        <v>1.3311909096313723</v>
      </c>
      <c r="U53" s="268">
        <v>1.3065142423677123</v>
      </c>
      <c r="V53" s="268">
        <v>0.71422924842169422</v>
      </c>
    </row>
    <row r="54" spans="1:22" s="3" customFormat="1" ht="18" customHeight="1">
      <c r="B54" s="195" t="s">
        <v>68</v>
      </c>
      <c r="C54" s="268">
        <v>63.421285842855184</v>
      </c>
      <c r="D54" s="268">
        <v>54.988063406138465</v>
      </c>
      <c r="E54" s="268">
        <v>42.61202929751984</v>
      </c>
      <c r="F54" s="268">
        <v>38.874111674647622</v>
      </c>
      <c r="G54" s="268">
        <v>45.421735351825987</v>
      </c>
      <c r="H54" s="268">
        <v>44.575166116011538</v>
      </c>
      <c r="I54" s="268">
        <v>10.835718644726175</v>
      </c>
      <c r="J54" s="268">
        <v>39.518360813654276</v>
      </c>
      <c r="K54" s="268">
        <v>57.546440594313637</v>
      </c>
      <c r="L54" s="268">
        <v>65.050965725176496</v>
      </c>
      <c r="M54" s="268">
        <v>76.294220647247911</v>
      </c>
      <c r="N54" s="268">
        <v>70.251770260283564</v>
      </c>
      <c r="O54" s="268">
        <v>76.121984994567896</v>
      </c>
      <c r="P54" s="268">
        <v>85.052017670191461</v>
      </c>
      <c r="Q54" s="268">
        <v>83.983539276520233</v>
      </c>
      <c r="R54" s="268">
        <v>85.145405147890784</v>
      </c>
      <c r="S54" s="268">
        <v>93.325540220537761</v>
      </c>
      <c r="T54" s="268">
        <v>115.60235351113391</v>
      </c>
      <c r="U54" s="268">
        <v>44.713368019769248</v>
      </c>
      <c r="V54" s="268">
        <v>76.344869528625779</v>
      </c>
    </row>
    <row r="55" spans="1:22" s="3" customFormat="1" ht="18" customHeight="1">
      <c r="B55" s="180" t="s">
        <v>132</v>
      </c>
      <c r="C55" s="268">
        <v>0</v>
      </c>
      <c r="D55" s="268">
        <v>0</v>
      </c>
      <c r="E55" s="268">
        <v>0</v>
      </c>
      <c r="F55" s="268">
        <v>0</v>
      </c>
      <c r="G55" s="268">
        <v>0</v>
      </c>
      <c r="H55" s="268">
        <v>0</v>
      </c>
      <c r="I55" s="268">
        <v>0</v>
      </c>
      <c r="J55" s="268">
        <v>0</v>
      </c>
      <c r="K55" s="268">
        <v>0</v>
      </c>
      <c r="L55" s="268">
        <v>0</v>
      </c>
      <c r="M55" s="268">
        <v>0</v>
      </c>
      <c r="N55" s="268">
        <v>0</v>
      </c>
      <c r="O55" s="268">
        <v>0</v>
      </c>
      <c r="P55" s="268">
        <v>0</v>
      </c>
      <c r="Q55" s="268">
        <v>0</v>
      </c>
      <c r="R55" s="268">
        <v>0</v>
      </c>
      <c r="S55" s="268">
        <v>0</v>
      </c>
      <c r="T55" s="268">
        <v>0</v>
      </c>
      <c r="U55" s="268">
        <v>0</v>
      </c>
      <c r="V55" s="268">
        <v>36.229111799626523</v>
      </c>
    </row>
    <row r="56" spans="1:22" s="3" customFormat="1" ht="18" customHeight="1">
      <c r="B56" s="180" t="s">
        <v>133</v>
      </c>
      <c r="C56" s="268">
        <v>63.421285842855184</v>
      </c>
      <c r="D56" s="268">
        <v>54.988063406138465</v>
      </c>
      <c r="E56" s="268">
        <v>42.61202929751984</v>
      </c>
      <c r="F56" s="268">
        <v>38.874111674647622</v>
      </c>
      <c r="G56" s="268">
        <v>45.421735351825987</v>
      </c>
      <c r="H56" s="268">
        <v>44.575166116011538</v>
      </c>
      <c r="I56" s="268">
        <v>10.835718644726175</v>
      </c>
      <c r="J56" s="268">
        <v>39.518360813654276</v>
      </c>
      <c r="K56" s="268">
        <v>57.546440594313637</v>
      </c>
      <c r="L56" s="268">
        <v>65.050965725176496</v>
      </c>
      <c r="M56" s="268">
        <v>76.294220647247911</v>
      </c>
      <c r="N56" s="268">
        <v>70.251770260283564</v>
      </c>
      <c r="O56" s="268">
        <v>76.121984994567896</v>
      </c>
      <c r="P56" s="268">
        <v>85.052017670191461</v>
      </c>
      <c r="Q56" s="268">
        <v>83.983539276520233</v>
      </c>
      <c r="R56" s="268">
        <v>85.145405147890784</v>
      </c>
      <c r="S56" s="268">
        <v>93.325540220537761</v>
      </c>
      <c r="T56" s="268">
        <v>115.60235351113391</v>
      </c>
      <c r="U56" s="268">
        <v>44.713368019769248</v>
      </c>
      <c r="V56" s="268">
        <v>40.115757728999256</v>
      </c>
    </row>
    <row r="57" spans="1:22" s="3" customFormat="1" ht="18" customHeight="1">
      <c r="B57" s="182" t="s">
        <v>56</v>
      </c>
      <c r="C57" s="268">
        <v>180.65957497456057</v>
      </c>
      <c r="D57" s="268">
        <v>178.22307736483179</v>
      </c>
      <c r="E57" s="268">
        <v>169.61135064026016</v>
      </c>
      <c r="F57" s="268">
        <v>122.93383495670332</v>
      </c>
      <c r="G57" s="268">
        <v>59.053422095671564</v>
      </c>
      <c r="H57" s="268">
        <v>52.77672144239245</v>
      </c>
      <c r="I57" s="268">
        <v>56.331442769225674</v>
      </c>
      <c r="J57" s="268">
        <v>87.544089475402103</v>
      </c>
      <c r="K57" s="268">
        <v>192.07256017410469</v>
      </c>
      <c r="L57" s="268">
        <v>377.28816946353271</v>
      </c>
      <c r="M57" s="268">
        <v>387.36209677381919</v>
      </c>
      <c r="N57" s="268">
        <v>719.04187256718365</v>
      </c>
      <c r="O57" s="268">
        <v>596.01885376422626</v>
      </c>
      <c r="P57" s="268">
        <v>437.31903133768856</v>
      </c>
      <c r="Q57" s="268">
        <v>468.50334730936595</v>
      </c>
      <c r="R57" s="268">
        <v>449.2575410825886</v>
      </c>
      <c r="S57" s="268">
        <v>526.99255502532446</v>
      </c>
      <c r="T57" s="268">
        <v>400.13714290310031</v>
      </c>
      <c r="U57" s="268">
        <v>466.26490126808108</v>
      </c>
      <c r="V57" s="268">
        <v>374.95354592185447</v>
      </c>
    </row>
    <row r="58" spans="1:22" s="3" customFormat="1" ht="18" customHeight="1">
      <c r="B58" s="195" t="s">
        <v>106</v>
      </c>
      <c r="C58" s="268">
        <v>34.177964009085109</v>
      </c>
      <c r="D58" s="268">
        <v>18.641226762919565</v>
      </c>
      <c r="E58" s="268">
        <v>11.296637107323496</v>
      </c>
      <c r="F58" s="268">
        <v>6.2384735795233652</v>
      </c>
      <c r="G58" s="268">
        <v>4.5639147830777604</v>
      </c>
      <c r="H58" s="268">
        <v>6.410994012346416</v>
      </c>
      <c r="I58" s="268">
        <v>20.076974510972455</v>
      </c>
      <c r="J58" s="268">
        <v>40.098162313472827</v>
      </c>
      <c r="K58" s="268">
        <v>143.64772831315381</v>
      </c>
      <c r="L58" s="268">
        <v>317.54101791873069</v>
      </c>
      <c r="M58" s="268">
        <v>315.13687822263648</v>
      </c>
      <c r="N58" s="268">
        <v>668.69722691385994</v>
      </c>
      <c r="O58" s="268">
        <v>574.20415955409248</v>
      </c>
      <c r="P58" s="268">
        <v>395.60798704419705</v>
      </c>
      <c r="Q58" s="268">
        <v>423.64168105389848</v>
      </c>
      <c r="R58" s="268">
        <v>410.82654511000004</v>
      </c>
      <c r="S58" s="268">
        <v>491.0579060624471</v>
      </c>
      <c r="T58" s="268">
        <v>364.32934374845877</v>
      </c>
      <c r="U58" s="268">
        <v>434.41984609933968</v>
      </c>
      <c r="V58" s="268">
        <v>348.87914276528096</v>
      </c>
    </row>
    <row r="59" spans="1:22" s="3" customFormat="1" ht="18" customHeight="1">
      <c r="B59" s="195" t="s">
        <v>69</v>
      </c>
      <c r="C59" s="268">
        <v>146.48161096547545</v>
      </c>
      <c r="D59" s="268">
        <v>159.58185060191224</v>
      </c>
      <c r="E59" s="268">
        <v>158.31471353293665</v>
      </c>
      <c r="F59" s="268">
        <v>116.69536137717995</v>
      </c>
      <c r="G59" s="268">
        <v>54.489507312593801</v>
      </c>
      <c r="H59" s="268">
        <v>46.365727430046036</v>
      </c>
      <c r="I59" s="268">
        <v>36.254468258253219</v>
      </c>
      <c r="J59" s="268">
        <v>47.445927161929276</v>
      </c>
      <c r="K59" s="268">
        <v>48.424831860950881</v>
      </c>
      <c r="L59" s="268">
        <v>59.747151544802044</v>
      </c>
      <c r="M59" s="268">
        <v>72.225218551182735</v>
      </c>
      <c r="N59" s="268">
        <v>50.344645653323731</v>
      </c>
      <c r="O59" s="268">
        <v>21.81469421013373</v>
      </c>
      <c r="P59" s="268">
        <v>41.711044293491497</v>
      </c>
      <c r="Q59" s="268">
        <v>44.861666255467441</v>
      </c>
      <c r="R59" s="268">
        <v>38.430995972588576</v>
      </c>
      <c r="S59" s="268">
        <v>35.934648962877318</v>
      </c>
      <c r="T59" s="268">
        <v>35.807799154641529</v>
      </c>
      <c r="U59" s="268">
        <v>31.845055168741425</v>
      </c>
      <c r="V59" s="268">
        <v>26.074403156573496</v>
      </c>
    </row>
    <row r="60" spans="1:22" s="3" customFormat="1" ht="18" customHeight="1">
      <c r="B60" s="182" t="s">
        <v>19</v>
      </c>
      <c r="C60" s="268">
        <v>2.3662171667202054</v>
      </c>
      <c r="D60" s="268">
        <v>2.9680987621513601</v>
      </c>
      <c r="E60" s="268">
        <v>2.9817644433354147</v>
      </c>
      <c r="F60" s="268">
        <v>2.7133693144513273</v>
      </c>
      <c r="G60" s="268">
        <v>3.0487027323786258</v>
      </c>
      <c r="H60" s="268">
        <v>2.5941750416971274</v>
      </c>
      <c r="I60" s="268">
        <v>2.0284473450235234</v>
      </c>
      <c r="J60" s="268">
        <v>2.6546125100562139</v>
      </c>
      <c r="K60" s="268">
        <v>2.7093824938170266</v>
      </c>
      <c r="L60" s="268">
        <v>3.104326650856676</v>
      </c>
      <c r="M60" s="268">
        <v>3.6317964482786462</v>
      </c>
      <c r="N60" s="268">
        <v>9.8443891396355596</v>
      </c>
      <c r="O60" s="268">
        <v>6.5634811393567798</v>
      </c>
      <c r="P60" s="268">
        <v>8.979570623956544</v>
      </c>
      <c r="Q60" s="268">
        <v>8.8439267870910765</v>
      </c>
      <c r="R60" s="268">
        <v>5.3469840786520244</v>
      </c>
      <c r="S60" s="268">
        <v>7.2212637562733981</v>
      </c>
      <c r="T60" s="268">
        <v>3.576372574828643</v>
      </c>
      <c r="U60" s="268">
        <v>3.1596666631070938</v>
      </c>
      <c r="V60" s="268">
        <v>3.3656239491450806</v>
      </c>
    </row>
    <row r="61" spans="1:22" s="3" customFormat="1" ht="18" customHeight="1">
      <c r="B61" s="182" t="s">
        <v>127</v>
      </c>
      <c r="C61" s="268">
        <v>-9.5106444547871707</v>
      </c>
      <c r="D61" s="268">
        <v>1.6665003140501682</v>
      </c>
      <c r="E61" s="268">
        <v>8.5921610507841404</v>
      </c>
      <c r="F61" s="268">
        <v>8.4994559207856391</v>
      </c>
      <c r="G61" s="268">
        <v>9.7202034533420072</v>
      </c>
      <c r="H61" s="268">
        <v>10.589684656211952</v>
      </c>
      <c r="I61" s="268">
        <v>11.108841384863288</v>
      </c>
      <c r="J61" s="268">
        <v>10.973001454054909</v>
      </c>
      <c r="K61" s="268">
        <v>12.607850044218445</v>
      </c>
      <c r="L61" s="268">
        <v>17.357505858142201</v>
      </c>
      <c r="M61" s="268">
        <v>12.627840845839932</v>
      </c>
      <c r="N61" s="268">
        <v>14.092866810061889</v>
      </c>
      <c r="O61" s="268">
        <v>24.388635569138888</v>
      </c>
      <c r="P61" s="268">
        <v>21.726887994064931</v>
      </c>
      <c r="Q61" s="268">
        <v>22.726284870637556</v>
      </c>
      <c r="R61" s="268">
        <v>25.716924166632467</v>
      </c>
      <c r="S61" s="268">
        <v>25.567448940876343</v>
      </c>
      <c r="T61" s="268">
        <v>23.656309229557664</v>
      </c>
      <c r="U61" s="268">
        <v>20.917188030493932</v>
      </c>
      <c r="V61" s="268">
        <v>24.923267848841114</v>
      </c>
    </row>
    <row r="62" spans="1:22" s="3" customFormat="1" ht="12.95" customHeight="1">
      <c r="B62" s="183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  <c r="Q62" s="165"/>
      <c r="R62" s="165"/>
      <c r="S62" s="165"/>
      <c r="T62" s="165"/>
      <c r="U62" s="165"/>
      <c r="V62" s="165"/>
    </row>
    <row r="63" spans="1:22" s="3" customFormat="1" ht="18" customHeight="1">
      <c r="A63" s="2"/>
      <c r="B63" s="183" t="s">
        <v>108</v>
      </c>
      <c r="C63" s="268">
        <v>237.30083657303805</v>
      </c>
      <c r="D63" s="268">
        <v>239.05153264814183</v>
      </c>
      <c r="E63" s="268">
        <v>224.26753460886098</v>
      </c>
      <c r="F63" s="268">
        <v>173.62273943500696</v>
      </c>
      <c r="G63" s="268">
        <v>117.85093836845866</v>
      </c>
      <c r="H63" s="268">
        <v>110.97303419585219</v>
      </c>
      <c r="I63" s="268">
        <v>80.669316551190619</v>
      </c>
      <c r="J63" s="268">
        <v>140.95937302007661</v>
      </c>
      <c r="K63" s="268">
        <v>265.56618736255081</v>
      </c>
      <c r="L63" s="268">
        <v>467.512486393274</v>
      </c>
      <c r="M63" s="268">
        <v>481.83256294383978</v>
      </c>
      <c r="N63" s="268">
        <v>813.36102925939383</v>
      </c>
      <c r="O63" s="268">
        <v>703.2048497396213</v>
      </c>
      <c r="P63" s="268">
        <v>553.56401411192201</v>
      </c>
      <c r="Q63" s="268">
        <v>587.55165745724764</v>
      </c>
      <c r="R63" s="268">
        <v>566.38085447576384</v>
      </c>
      <c r="S63" s="268">
        <v>653.30552691057255</v>
      </c>
      <c r="T63" s="268">
        <v>544.30336912825192</v>
      </c>
      <c r="U63" s="268">
        <v>536.36163822381911</v>
      </c>
      <c r="V63" s="268">
        <v>480.30153649688816</v>
      </c>
    </row>
    <row r="64" spans="1:22" s="3" customFormat="1" ht="18" customHeight="1">
      <c r="A64" s="2"/>
      <c r="B64" s="182" t="s">
        <v>73</v>
      </c>
      <c r="C64" s="268">
        <v>32.881192565715338</v>
      </c>
      <c r="D64" s="268">
        <v>29.198358517019965</v>
      </c>
      <c r="E64" s="268">
        <v>23.778120807028586</v>
      </c>
      <c r="F64" s="268">
        <v>22.167819800929891</v>
      </c>
      <c r="G64" s="268">
        <v>22.627664094512717</v>
      </c>
      <c r="H64" s="268">
        <v>23.679908009050489</v>
      </c>
      <c r="I64" s="268">
        <v>10.96995310348785</v>
      </c>
      <c r="J64" s="268">
        <v>22.809855801019552</v>
      </c>
      <c r="K64" s="268">
        <v>25.671631492819177</v>
      </c>
      <c r="L64" s="268">
        <v>26.334431745453067</v>
      </c>
      <c r="M64" s="268">
        <v>26.926632153411425</v>
      </c>
      <c r="N64" s="268">
        <v>27.450327920811834</v>
      </c>
      <c r="O64" s="268">
        <v>18.905119124868289</v>
      </c>
      <c r="P64" s="268">
        <v>13.613245297739915</v>
      </c>
      <c r="Q64" s="268">
        <v>15.04457831643635</v>
      </c>
      <c r="R64" s="268">
        <v>28.472236140696527</v>
      </c>
      <c r="S64" s="268">
        <v>31.501528228920048</v>
      </c>
      <c r="T64" s="268">
        <v>31.971581013596712</v>
      </c>
      <c r="U64" s="268">
        <v>21.751025585557045</v>
      </c>
      <c r="V64" s="268">
        <v>18.639083411994257</v>
      </c>
    </row>
    <row r="65" spans="1:22" s="3" customFormat="1" ht="18" customHeight="1">
      <c r="A65" s="2"/>
      <c r="B65" s="182" t="s">
        <v>62</v>
      </c>
      <c r="C65" s="268">
        <v>153.93484264094431</v>
      </c>
      <c r="D65" s="268">
        <v>143.8336778218781</v>
      </c>
      <c r="E65" s="268">
        <v>132.57499337406512</v>
      </c>
      <c r="F65" s="268">
        <v>100.53794524732113</v>
      </c>
      <c r="G65" s="268">
        <v>59.206063497770266</v>
      </c>
      <c r="H65" s="268">
        <v>54.244052602760625</v>
      </c>
      <c r="I65" s="268">
        <v>39.170003467650879</v>
      </c>
      <c r="J65" s="268">
        <v>84.008763375430277</v>
      </c>
      <c r="K65" s="268">
        <v>144.79440352916944</v>
      </c>
      <c r="L65" s="268">
        <v>283.55793088675648</v>
      </c>
      <c r="M65" s="268">
        <v>323.5531133390661</v>
      </c>
      <c r="N65" s="268">
        <v>670.94494550242302</v>
      </c>
      <c r="O65" s="268">
        <v>547.307607564926</v>
      </c>
      <c r="P65" s="268">
        <v>393.35457799721632</v>
      </c>
      <c r="Q65" s="268">
        <v>414.93271446146406</v>
      </c>
      <c r="R65" s="268">
        <v>428.22216049654952</v>
      </c>
      <c r="S65" s="268">
        <v>524.78016988560421</v>
      </c>
      <c r="T65" s="268">
        <v>396.18250405061133</v>
      </c>
      <c r="U65" s="268">
        <v>458.83647307242023</v>
      </c>
      <c r="V65" s="268">
        <v>349.9140375676057</v>
      </c>
    </row>
    <row r="66" spans="1:22" s="3" customFormat="1" ht="18" customHeight="1">
      <c r="A66" s="2"/>
      <c r="B66" s="195" t="s">
        <v>9</v>
      </c>
      <c r="C66" s="268">
        <v>42.746543350311057</v>
      </c>
      <c r="D66" s="268">
        <v>41.868131138529115</v>
      </c>
      <c r="E66" s="268">
        <v>37.081222201897802</v>
      </c>
      <c r="F66" s="268">
        <v>30.121427729079741</v>
      </c>
      <c r="G66" s="268">
        <v>21.477470361802482</v>
      </c>
      <c r="H66" s="268">
        <v>20.184690204480262</v>
      </c>
      <c r="I66" s="268">
        <v>11.415382289495708</v>
      </c>
      <c r="J66" s="268">
        <v>46.617161895294394</v>
      </c>
      <c r="K66" s="268">
        <v>70.72899497447861</v>
      </c>
      <c r="L66" s="268">
        <v>52.832210776289585</v>
      </c>
      <c r="M66" s="268">
        <v>49.489540483781262</v>
      </c>
      <c r="N66" s="268">
        <v>53.688447329118105</v>
      </c>
      <c r="O66" s="268">
        <v>47.89146437971764</v>
      </c>
      <c r="P66" s="268">
        <v>22.418735737627966</v>
      </c>
      <c r="Q66" s="268">
        <v>14.271205862016394</v>
      </c>
      <c r="R66" s="268">
        <v>24.697880054640944</v>
      </c>
      <c r="S66" s="268">
        <v>27.557272154269867</v>
      </c>
      <c r="T66" s="268">
        <v>26.622346926697986</v>
      </c>
      <c r="U66" s="268">
        <v>16.636367053473258</v>
      </c>
      <c r="V66" s="268">
        <v>13.514522950221423</v>
      </c>
    </row>
    <row r="67" spans="1:22" s="3" customFormat="1" ht="18" customHeight="1">
      <c r="A67" s="2"/>
      <c r="B67" s="195" t="s">
        <v>10</v>
      </c>
      <c r="C67" s="268">
        <v>111.18829929063325</v>
      </c>
      <c r="D67" s="268">
        <v>101.96554668334898</v>
      </c>
      <c r="E67" s="268">
        <v>95.4937711721673</v>
      </c>
      <c r="F67" s="268">
        <v>70.416517518241392</v>
      </c>
      <c r="G67" s="268">
        <v>37.728593135967785</v>
      </c>
      <c r="H67" s="268">
        <v>34.059362398280363</v>
      </c>
      <c r="I67" s="268">
        <v>27.754621178155173</v>
      </c>
      <c r="J67" s="268">
        <v>37.39160148013589</v>
      </c>
      <c r="K67" s="268">
        <v>74.065408554690833</v>
      </c>
      <c r="L67" s="268">
        <v>230.72572011046691</v>
      </c>
      <c r="M67" s="268">
        <v>274.06357285528486</v>
      </c>
      <c r="N67" s="268">
        <v>617.25649817330486</v>
      </c>
      <c r="O67" s="268">
        <v>499.41614318520834</v>
      </c>
      <c r="P67" s="268">
        <v>370.93584225958836</v>
      </c>
      <c r="Q67" s="268">
        <v>400.66150859944764</v>
      </c>
      <c r="R67" s="268">
        <v>403.52428044190856</v>
      </c>
      <c r="S67" s="268">
        <v>497.22289773133434</v>
      </c>
      <c r="T67" s="268">
        <v>369.56015712391331</v>
      </c>
      <c r="U67" s="268">
        <v>442.200106018947</v>
      </c>
      <c r="V67" s="268">
        <v>336.39951461738428</v>
      </c>
    </row>
    <row r="68" spans="1:22" s="3" customFormat="1" ht="18" customHeight="1">
      <c r="A68" s="2"/>
      <c r="B68" s="182" t="s">
        <v>74</v>
      </c>
      <c r="C68" s="268">
        <v>67.852062632133624</v>
      </c>
      <c r="D68" s="268">
        <v>72.257850645678062</v>
      </c>
      <c r="E68" s="268">
        <v>67.402927116771011</v>
      </c>
      <c r="F68" s="268">
        <v>50.596983608813574</v>
      </c>
      <c r="G68" s="268">
        <v>35.02759434624825</v>
      </c>
      <c r="H68" s="268">
        <v>31.838651942410205</v>
      </c>
      <c r="I68" s="268">
        <v>28.837792185429826</v>
      </c>
      <c r="J68" s="268">
        <v>32.910469263236685</v>
      </c>
      <c r="K68" s="268">
        <v>91.027738582708196</v>
      </c>
      <c r="L68" s="268">
        <v>150.54236226485853</v>
      </c>
      <c r="M68" s="268">
        <v>128.10260872309254</v>
      </c>
      <c r="N68" s="268">
        <v>111.64419723821646</v>
      </c>
      <c r="O68" s="268">
        <v>121.86001996755655</v>
      </c>
      <c r="P68" s="268">
        <v>135.93739427855593</v>
      </c>
      <c r="Q68" s="268">
        <v>139.62822589894057</v>
      </c>
      <c r="R68" s="268">
        <v>99.74495893950666</v>
      </c>
      <c r="S68" s="268">
        <v>89.335274093088103</v>
      </c>
      <c r="T68" s="268">
        <v>107.24231840822691</v>
      </c>
      <c r="U68" s="268">
        <v>39.159543603498506</v>
      </c>
      <c r="V68" s="268">
        <v>59.245132641237291</v>
      </c>
    </row>
    <row r="69" spans="1:22" s="3" customFormat="1" ht="18" customHeight="1">
      <c r="A69" s="2"/>
      <c r="B69" s="195" t="s">
        <v>11</v>
      </c>
      <c r="C69" s="268">
        <v>27.649866257788059</v>
      </c>
      <c r="D69" s="268">
        <v>27.273339624701286</v>
      </c>
      <c r="E69" s="268">
        <v>20.707544789743938</v>
      </c>
      <c r="F69" s="268">
        <v>14.31382628323588</v>
      </c>
      <c r="G69" s="268">
        <v>11.153860595788819</v>
      </c>
      <c r="H69" s="268">
        <v>11.00882805861723</v>
      </c>
      <c r="I69" s="268">
        <v>8.6908160159980987</v>
      </c>
      <c r="J69" s="268">
        <v>9.8462560013838925</v>
      </c>
      <c r="K69" s="268">
        <v>26.473869731477262</v>
      </c>
      <c r="L69" s="268">
        <v>49.76662098879342</v>
      </c>
      <c r="M69" s="268">
        <v>35.041894709145495</v>
      </c>
      <c r="N69" s="268">
        <v>32.001347717246162</v>
      </c>
      <c r="O69" s="268">
        <v>30.884934789557093</v>
      </c>
      <c r="P69" s="268">
        <v>30.028758128105082</v>
      </c>
      <c r="Q69" s="268">
        <v>40.45125707207572</v>
      </c>
      <c r="R69" s="268">
        <v>31.98373234067817</v>
      </c>
      <c r="S69" s="268">
        <v>25.48447767679346</v>
      </c>
      <c r="T69" s="268">
        <v>17.727139839725623</v>
      </c>
      <c r="U69" s="268">
        <v>9.7576288335953301</v>
      </c>
      <c r="V69" s="268">
        <v>22.385853525725704</v>
      </c>
    </row>
    <row r="70" spans="1:22" s="3" customFormat="1" ht="18" customHeight="1">
      <c r="A70" s="2"/>
      <c r="B70" s="195" t="s">
        <v>12</v>
      </c>
      <c r="C70" s="268">
        <v>4.1756573463241606</v>
      </c>
      <c r="D70" s="268">
        <v>4.519948038078704</v>
      </c>
      <c r="E70" s="268">
        <v>4.3371375253968267</v>
      </c>
      <c r="F70" s="268">
        <v>3.8670365790609731</v>
      </c>
      <c r="G70" s="268">
        <v>6.573274400091579</v>
      </c>
      <c r="H70" s="268">
        <v>4.7932253250077208</v>
      </c>
      <c r="I70" s="268">
        <v>4.1734938131698618</v>
      </c>
      <c r="J70" s="268">
        <v>3.8091058447633195</v>
      </c>
      <c r="K70" s="268">
        <v>17.475601386947055</v>
      </c>
      <c r="L70" s="268">
        <v>20.805831989979001</v>
      </c>
      <c r="M70" s="268">
        <v>29.367402249439305</v>
      </c>
      <c r="N70" s="268">
        <v>40.050897358452225</v>
      </c>
      <c r="O70" s="268">
        <v>33.208793138467513</v>
      </c>
      <c r="P70" s="268">
        <v>63.674120311239143</v>
      </c>
      <c r="Q70" s="268">
        <v>66.005309937007837</v>
      </c>
      <c r="R70" s="268">
        <v>15.365149628861161</v>
      </c>
      <c r="S70" s="268">
        <v>11.044487846985739</v>
      </c>
      <c r="T70" s="268">
        <v>11.680002481724834</v>
      </c>
      <c r="U70" s="268">
        <v>2.5745251956456139</v>
      </c>
      <c r="V70" s="268">
        <v>6.8048520856030548</v>
      </c>
    </row>
    <row r="71" spans="1:22" s="3" customFormat="1" ht="18" customHeight="1">
      <c r="A71" s="2"/>
      <c r="B71" s="195" t="s">
        <v>13</v>
      </c>
      <c r="C71" s="268">
        <v>36.026539028021396</v>
      </c>
      <c r="D71" s="268">
        <v>40.464562982898073</v>
      </c>
      <c r="E71" s="268">
        <v>42.358244801630242</v>
      </c>
      <c r="F71" s="268">
        <v>32.416120746516725</v>
      </c>
      <c r="G71" s="268">
        <v>17.300459350367856</v>
      </c>
      <c r="H71" s="268">
        <v>16.036598558785254</v>
      </c>
      <c r="I71" s="268">
        <v>15.973482356261867</v>
      </c>
      <c r="J71" s="268">
        <v>19.255107417089473</v>
      </c>
      <c r="K71" s="268">
        <v>47.078267464283876</v>
      </c>
      <c r="L71" s="268">
        <v>79.969909286086107</v>
      </c>
      <c r="M71" s="268">
        <v>63.693311764507747</v>
      </c>
      <c r="N71" s="268">
        <v>39.591952162518091</v>
      </c>
      <c r="O71" s="268">
        <v>57.766292039531947</v>
      </c>
      <c r="P71" s="268">
        <v>42.234515839211682</v>
      </c>
      <c r="Q71" s="268">
        <v>33.171658889857</v>
      </c>
      <c r="R71" s="268">
        <v>52.396076969967332</v>
      </c>
      <c r="S71" s="268">
        <v>52.806308569308904</v>
      </c>
      <c r="T71" s="268">
        <v>77.835176086776443</v>
      </c>
      <c r="U71" s="268">
        <v>26.827389574257559</v>
      </c>
      <c r="V71" s="268">
        <v>30.054427029908528</v>
      </c>
    </row>
    <row r="72" spans="1:22" s="3" customFormat="1" ht="18" customHeight="1">
      <c r="A72" s="94"/>
      <c r="B72" s="182" t="s">
        <v>8</v>
      </c>
      <c r="C72" s="268">
        <v>-17.878492943649935</v>
      </c>
      <c r="D72" s="268">
        <v>-6.9155313867992625</v>
      </c>
      <c r="E72" s="268">
        <v>-0.26279484322854252</v>
      </c>
      <c r="F72" s="268">
        <v>-0.56611664518164995</v>
      </c>
      <c r="G72" s="268">
        <v>0.20589407914762445</v>
      </c>
      <c r="H72" s="268">
        <v>0.2985446510015296</v>
      </c>
      <c r="I72" s="268">
        <v>0.12467095259291643</v>
      </c>
      <c r="J72" s="268">
        <v>0.13579327789067031</v>
      </c>
      <c r="K72" s="268">
        <v>0.14715464764561362</v>
      </c>
      <c r="L72" s="268">
        <v>0.15876455147455204</v>
      </c>
      <c r="M72" s="268">
        <v>-0.14231758181465734</v>
      </c>
      <c r="N72" s="268">
        <v>-0.41456496392318537</v>
      </c>
      <c r="O72" s="268">
        <v>7.4635210052016179</v>
      </c>
      <c r="P72" s="268">
        <v>3.7849986910870381</v>
      </c>
      <c r="Q72" s="268">
        <v>4.6847558934321674</v>
      </c>
      <c r="R72" s="268">
        <v>5.5527008990111648</v>
      </c>
      <c r="S72" s="268">
        <v>6.7244029668510761</v>
      </c>
      <c r="T72" s="268">
        <v>8.3391935697466479</v>
      </c>
      <c r="U72" s="268">
        <v>10.604968934695894</v>
      </c>
      <c r="V72" s="268">
        <v>13.832572647801713</v>
      </c>
    </row>
    <row r="73" spans="1:22" s="8" customFormat="1" ht="18" customHeight="1">
      <c r="A73" s="91"/>
      <c r="B73" s="195" t="s">
        <v>51</v>
      </c>
      <c r="C73" s="268">
        <v>-17.878492943649935</v>
      </c>
      <c r="D73" s="268">
        <v>-6.9155313867992625</v>
      </c>
      <c r="E73" s="268">
        <v>-0.26279484322854252</v>
      </c>
      <c r="F73" s="268">
        <v>-0.56611664518164995</v>
      </c>
      <c r="G73" s="268">
        <v>0.20589407914762445</v>
      </c>
      <c r="H73" s="268">
        <v>0.2985446510015296</v>
      </c>
      <c r="I73" s="268">
        <v>0.12467095259291643</v>
      </c>
      <c r="J73" s="268">
        <v>0.13579327789067031</v>
      </c>
      <c r="K73" s="268">
        <v>0.14715464764561362</v>
      </c>
      <c r="L73" s="268">
        <v>0.15876455147455204</v>
      </c>
      <c r="M73" s="268">
        <v>-0.14231758181465734</v>
      </c>
      <c r="N73" s="268">
        <v>-0.41456496392318537</v>
      </c>
      <c r="O73" s="268">
        <v>7.4635210052016179</v>
      </c>
      <c r="P73" s="268">
        <v>3.7849986910870381</v>
      </c>
      <c r="Q73" s="268">
        <v>4.6847558934321674</v>
      </c>
      <c r="R73" s="268">
        <v>5.5527008990111648</v>
      </c>
      <c r="S73" s="268">
        <v>6.7244029668510761</v>
      </c>
      <c r="T73" s="268">
        <v>8.3391935697466479</v>
      </c>
      <c r="U73" s="268">
        <v>10.604968934695894</v>
      </c>
      <c r="V73" s="268">
        <v>13.832572647801713</v>
      </c>
    </row>
    <row r="74" spans="1:22" s="8" customFormat="1" ht="18" customHeight="1">
      <c r="A74" s="91"/>
      <c r="B74" s="182" t="s">
        <v>105</v>
      </c>
      <c r="C74" s="268">
        <v>0</v>
      </c>
      <c r="D74" s="268">
        <v>0</v>
      </c>
      <c r="E74" s="268">
        <v>0</v>
      </c>
      <c r="F74" s="268">
        <v>0</v>
      </c>
      <c r="G74" s="268">
        <v>0</v>
      </c>
      <c r="H74" s="268">
        <v>0</v>
      </c>
      <c r="I74" s="268">
        <v>0</v>
      </c>
      <c r="J74" s="268">
        <v>0</v>
      </c>
      <c r="K74" s="268">
        <v>0</v>
      </c>
      <c r="L74" s="268">
        <v>0</v>
      </c>
      <c r="M74" s="268">
        <v>0</v>
      </c>
      <c r="N74" s="268">
        <v>0</v>
      </c>
      <c r="O74" s="268">
        <v>0</v>
      </c>
      <c r="P74" s="268">
        <v>0</v>
      </c>
      <c r="Q74" s="268">
        <v>0</v>
      </c>
      <c r="R74" s="268">
        <v>0</v>
      </c>
      <c r="S74" s="268">
        <v>0</v>
      </c>
      <c r="T74" s="268">
        <v>0</v>
      </c>
      <c r="U74" s="268">
        <v>0</v>
      </c>
      <c r="V74" s="268">
        <v>36.229111799626523</v>
      </c>
    </row>
    <row r="75" spans="1:22" s="93" customFormat="1" ht="18" customHeight="1">
      <c r="A75" s="92"/>
      <c r="B75" s="195" t="s">
        <v>70</v>
      </c>
      <c r="C75" s="268">
        <v>0</v>
      </c>
      <c r="D75" s="268">
        <v>0</v>
      </c>
      <c r="E75" s="268">
        <v>0</v>
      </c>
      <c r="F75" s="268">
        <v>0</v>
      </c>
      <c r="G75" s="268">
        <v>0</v>
      </c>
      <c r="H75" s="268">
        <v>0</v>
      </c>
      <c r="I75" s="268">
        <v>0</v>
      </c>
      <c r="J75" s="268">
        <v>0</v>
      </c>
      <c r="K75" s="268">
        <v>0</v>
      </c>
      <c r="L75" s="268">
        <v>0</v>
      </c>
      <c r="M75" s="268">
        <v>0</v>
      </c>
      <c r="N75" s="268">
        <v>0</v>
      </c>
      <c r="O75" s="268">
        <v>0</v>
      </c>
      <c r="P75" s="268">
        <v>0</v>
      </c>
      <c r="Q75" s="268">
        <v>0</v>
      </c>
      <c r="R75" s="268">
        <v>0</v>
      </c>
      <c r="S75" s="268">
        <v>0</v>
      </c>
      <c r="T75" s="268">
        <v>0</v>
      </c>
      <c r="U75" s="268">
        <v>0</v>
      </c>
      <c r="V75" s="268">
        <v>36.229111799626523</v>
      </c>
    </row>
    <row r="76" spans="1:22" s="3" customFormat="1" ht="18" customHeight="1">
      <c r="A76" s="2"/>
      <c r="B76" s="182" t="s">
        <v>278</v>
      </c>
      <c r="C76" s="268">
        <v>0.51123167789472379</v>
      </c>
      <c r="D76" s="268">
        <v>0.67717705036498232</v>
      </c>
      <c r="E76" s="268">
        <v>0.77428815422479558</v>
      </c>
      <c r="F76" s="268">
        <v>0.88610742312400848</v>
      </c>
      <c r="G76" s="268">
        <v>0.78372235077979646</v>
      </c>
      <c r="H76" s="268">
        <v>0.91187699062933636</v>
      </c>
      <c r="I76" s="268">
        <v>1.5668968420291343</v>
      </c>
      <c r="J76" s="268">
        <v>1.0944913024994127</v>
      </c>
      <c r="K76" s="268">
        <v>3.9252591102084069</v>
      </c>
      <c r="L76" s="268">
        <v>6.9189969447313393</v>
      </c>
      <c r="M76" s="268">
        <v>3.3925263100843766</v>
      </c>
      <c r="N76" s="268">
        <v>3.7361235618657673</v>
      </c>
      <c r="O76" s="268">
        <v>7.6685820770688338</v>
      </c>
      <c r="P76" s="268">
        <v>6.8737978473228187</v>
      </c>
      <c r="Q76" s="268">
        <v>13.261382886974459</v>
      </c>
      <c r="R76" s="268">
        <v>4.3887980000000333</v>
      </c>
      <c r="S76" s="268">
        <v>0.96415173610910543</v>
      </c>
      <c r="T76" s="268">
        <v>0.56777208607033636</v>
      </c>
      <c r="U76" s="268">
        <v>6.0096270276473778</v>
      </c>
      <c r="V76" s="268">
        <v>2.4415984286226329</v>
      </c>
    </row>
    <row r="77" spans="1:22" s="3" customFormat="1" ht="18" customHeight="1">
      <c r="B77" s="183"/>
      <c r="C77" s="183"/>
      <c r="D77" s="183"/>
      <c r="E77" s="183"/>
      <c r="F77" s="183"/>
      <c r="G77" s="183"/>
      <c r="H77" s="183"/>
      <c r="I77" s="183"/>
      <c r="J77" s="183"/>
      <c r="K77" s="183"/>
      <c r="L77" s="183"/>
      <c r="M77" s="183"/>
      <c r="N77" s="151"/>
      <c r="O77" s="151"/>
      <c r="P77" s="151"/>
      <c r="Q77" s="151"/>
      <c r="R77" s="151"/>
      <c r="S77" s="151"/>
      <c r="T77" s="151"/>
    </row>
    <row r="78" spans="1:22" s="129" customFormat="1" ht="18" customHeight="1">
      <c r="A78" s="464"/>
      <c r="B78" s="463" t="s">
        <v>72</v>
      </c>
      <c r="C78" s="465"/>
      <c r="D78" s="465"/>
      <c r="E78" s="465"/>
      <c r="F78" s="465"/>
      <c r="G78" s="465"/>
      <c r="H78" s="465"/>
      <c r="I78" s="465"/>
      <c r="J78" s="465"/>
      <c r="K78" s="465"/>
      <c r="L78" s="465"/>
      <c r="M78" s="465"/>
      <c r="N78" s="464"/>
      <c r="O78" s="464"/>
      <c r="P78" s="464"/>
      <c r="Q78" s="464"/>
      <c r="R78" s="464"/>
      <c r="S78" s="464"/>
      <c r="T78" s="464"/>
    </row>
    <row r="79" spans="1:22" s="3" customFormat="1" ht="13.5" customHeight="1"/>
    <row r="80" spans="1:22" s="3" customFormat="1" ht="13.5" customHeight="1"/>
    <row r="81" s="3" customFormat="1" ht="13.5" customHeight="1"/>
    <row r="82" s="3" customFormat="1" ht="13.5" customHeight="1"/>
    <row r="83" s="3" customFormat="1" ht="13.5" customHeight="1"/>
    <row r="84" s="3" customFormat="1" ht="13.5" customHeight="1"/>
    <row r="85" s="3" customFormat="1" ht="13.5" customHeight="1"/>
    <row r="86" s="3" customFormat="1" ht="13.5" customHeight="1"/>
    <row r="87" s="3" customFormat="1" ht="13.5" customHeight="1"/>
    <row r="88" s="3" customFormat="1" ht="13.5" customHeight="1"/>
    <row r="89" s="3" customFormat="1" ht="13.5" customHeight="1"/>
    <row r="90" s="3" customFormat="1" ht="13.5" customHeight="1"/>
    <row r="91" s="3" customFormat="1" ht="13.5" customHeight="1"/>
    <row r="92" s="3" customFormat="1" ht="13.5" customHeight="1"/>
    <row r="93" s="3" customFormat="1" ht="12.75"/>
    <row r="94" s="3" customFormat="1" ht="12.75"/>
    <row r="95" s="3" customFormat="1" ht="12.75"/>
    <row r="96" s="3" customFormat="1" ht="12.75"/>
    <row r="97" s="3" customFormat="1" ht="12.75"/>
    <row r="98" s="3" customFormat="1" ht="12.75"/>
    <row r="99" s="3" customFormat="1" ht="12.75"/>
  </sheetData>
  <sheetProtection algorithmName="SHA-512" hashValue="BsBpkNSP8jLkhZYxXPzLZgvAy9q9zDGmWTAVCthnLM1GmJU2JrQiV1OS1rs5MtkXpYggOwsb0PyZgA536AwbDw==" saltValue="WMZKMl5jYcaVySP1bxJ6VA==" spinCount="100000" sheet="1" objects="1" scenarios="1"/>
  <mergeCells count="4">
    <mergeCell ref="C45:L45"/>
    <mergeCell ref="C10:L10"/>
    <mergeCell ref="M45:V45"/>
    <mergeCell ref="M10:V10"/>
  </mergeCells>
  <pageMargins left="0.3" right="0.3" top="0.75" bottom="0.75" header="0.3" footer="0.3"/>
  <pageSetup scale="70" firstPageNumber="31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4" max="16383" man="1"/>
  </rowBreaks>
  <colBreaks count="1" manualBreakCount="1">
    <brk id="12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D6A3150A-62D4-408D-AB7A-5C049B93172C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51</vt:i4>
      </vt:variant>
    </vt:vector>
  </HeadingPairs>
  <TitlesOfParts>
    <vt:vector size="77" baseType="lpstr">
      <vt:lpstr>T.1.1</vt:lpstr>
      <vt:lpstr>T.1.2</vt:lpstr>
      <vt:lpstr>T.1.3</vt:lpstr>
      <vt:lpstr>T.2.1</vt:lpstr>
      <vt:lpstr>T.2.2</vt:lpstr>
      <vt:lpstr>T.2.3</vt:lpstr>
      <vt:lpstr>T.2.4</vt:lpstr>
      <vt:lpstr>T.2.5</vt:lpstr>
      <vt:lpstr>T.2.6</vt:lpstr>
      <vt:lpstr>T.2.7</vt:lpstr>
      <vt:lpstr>T.2.8</vt:lpstr>
      <vt:lpstr>T.2.9</vt:lpstr>
      <vt:lpstr>T.2.10</vt:lpstr>
      <vt:lpstr>T.3.1</vt:lpstr>
      <vt:lpstr>T.3.2</vt:lpstr>
      <vt:lpstr>T.3.3</vt:lpstr>
      <vt:lpstr>T.3.4</vt:lpstr>
      <vt:lpstr>T.4.1</vt:lpstr>
      <vt:lpstr>T.5.1</vt:lpstr>
      <vt:lpstr>T.6.1</vt:lpstr>
      <vt:lpstr>T.6.2</vt:lpstr>
      <vt:lpstr>T.6.3</vt:lpstr>
      <vt:lpstr>T.6.4</vt:lpstr>
      <vt:lpstr>T.6.5</vt:lpstr>
      <vt:lpstr>T.7.1</vt:lpstr>
      <vt:lpstr>T.7.2</vt:lpstr>
      <vt:lpstr>T.1.1!Print_Area</vt:lpstr>
      <vt:lpstr>T.1.2!Print_Area</vt:lpstr>
      <vt:lpstr>T.1.3!Print_Area</vt:lpstr>
      <vt:lpstr>T.2.1!Print_Area</vt:lpstr>
      <vt:lpstr>T.2.10!Print_Area</vt:lpstr>
      <vt:lpstr>T.2.2!Print_Area</vt:lpstr>
      <vt:lpstr>T.2.3!Print_Area</vt:lpstr>
      <vt:lpstr>T.2.4!Print_Area</vt:lpstr>
      <vt:lpstr>T.2.5!Print_Area</vt:lpstr>
      <vt:lpstr>T.2.7!Print_Area</vt:lpstr>
      <vt:lpstr>T.2.8!Print_Area</vt:lpstr>
      <vt:lpstr>T.2.9!Print_Area</vt:lpstr>
      <vt:lpstr>T.3.1!Print_Area</vt:lpstr>
      <vt:lpstr>T.3.2!Print_Area</vt:lpstr>
      <vt:lpstr>T.3.3!Print_Area</vt:lpstr>
      <vt:lpstr>T.3.4!Print_Area</vt:lpstr>
      <vt:lpstr>T.4.1!Print_Area</vt:lpstr>
      <vt:lpstr>T.5.1!Print_Area</vt:lpstr>
      <vt:lpstr>T.6.1!Print_Area</vt:lpstr>
      <vt:lpstr>T.6.2!Print_Area</vt:lpstr>
      <vt:lpstr>T.6.3!Print_Area</vt:lpstr>
      <vt:lpstr>T.6.4!Print_Area</vt:lpstr>
      <vt:lpstr>T.6.5!Print_Area</vt:lpstr>
      <vt:lpstr>T.7.1!Print_Area</vt:lpstr>
      <vt:lpstr>T.7.2!Print_Area</vt:lpstr>
      <vt:lpstr>T.1.1!Print_Titles</vt:lpstr>
      <vt:lpstr>T.1.2!Print_Titles</vt:lpstr>
      <vt:lpstr>T.1.3!Print_Titles</vt:lpstr>
      <vt:lpstr>T.2.1!Print_Titles</vt:lpstr>
      <vt:lpstr>T.2.10!Print_Titles</vt:lpstr>
      <vt:lpstr>T.2.2!Print_Titles</vt:lpstr>
      <vt:lpstr>T.2.3!Print_Titles</vt:lpstr>
      <vt:lpstr>T.2.4!Print_Titles</vt:lpstr>
      <vt:lpstr>T.2.5!Print_Titles</vt:lpstr>
      <vt:lpstr>T.2.6!Print_Titles</vt:lpstr>
      <vt:lpstr>T.2.7!Print_Titles</vt:lpstr>
      <vt:lpstr>T.2.8!Print_Titles</vt:lpstr>
      <vt:lpstr>T.2.9!Print_Titles</vt:lpstr>
      <vt:lpstr>T.3.1!Print_Titles</vt:lpstr>
      <vt:lpstr>T.3.2!Print_Titles</vt:lpstr>
      <vt:lpstr>T.3.3!Print_Titles</vt:lpstr>
      <vt:lpstr>T.3.4!Print_Titles</vt:lpstr>
      <vt:lpstr>T.4.1!Print_Titles</vt:lpstr>
      <vt:lpstr>T.5.1!Print_Titles</vt:lpstr>
      <vt:lpstr>T.6.1!Print_Titles</vt:lpstr>
      <vt:lpstr>T.6.2!Print_Titles</vt:lpstr>
      <vt:lpstr>T.6.3!Print_Titles</vt:lpstr>
      <vt:lpstr>T.6.4!Print_Titles</vt:lpstr>
      <vt:lpstr>T.6.5!Print_Titles</vt:lpstr>
      <vt:lpstr>T.7.1!Print_Titles</vt:lpstr>
      <vt:lpstr>T.7.2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mando Gaspar</dc:creator>
  <cp:lastModifiedBy>charlie</cp:lastModifiedBy>
  <cp:lastPrinted>2020-10-08T04:56:00Z</cp:lastPrinted>
  <dcterms:created xsi:type="dcterms:W3CDTF">2011-06-18T23:16:28Z</dcterms:created>
  <dcterms:modified xsi:type="dcterms:W3CDTF">2020-10-22T23:44:17Z</dcterms:modified>
</cp:coreProperties>
</file>